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theme/theme1.xml" ContentType="application/vnd.openxmlformats-officedocument.theme+xml"/>
  <Override PartName="/xl/worksheets/sheet1.xml" ContentType="application/vnd.openxmlformats-officedocument.spreadsheetml.worksheet+xml"/>
  <Override PartName="/xl/worksheets/sheet3.xml" ContentType="application/vnd.openxmlformats-officedocument.spreadsheetml.worksheet+xml"/>
  <Override PartName="/xl/worksheets/sheet2.xml" ContentType="application/vnd.openxmlformats-officedocument.spreadsheetml.worksheet+xml"/>
  <Override PartName="/xl/drawings/drawing3.xml" ContentType="application/vnd.openxmlformats-officedocument.drawing+xml"/>
  <Override PartName="/xl/drawings/drawing2.xml" ContentType="application/vnd.openxmlformats-officedocument.drawing+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charts/chart1.xml" ContentType="application/vnd.openxmlformats-officedocument.drawingml.chart+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custom.xml" ContentType="application/vnd.openxmlformats-officedocument.custom-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GKatsins\Documents\Finance Topics\Vertex42 Docs\"/>
    </mc:Choice>
  </mc:AlternateContent>
  <bookViews>
    <workbookView xWindow="0" yWindow="0" windowWidth="17256" windowHeight="8352"/>
  </bookViews>
  <sheets>
    <sheet name="Savings" sheetId="1" r:id="rId1"/>
    <sheet name="Help" sheetId="3" r:id="rId2"/>
    <sheet name="©" sheetId="4" r:id="rId3"/>
  </sheets>
  <definedNames>
    <definedName name="k">p</definedName>
    <definedName name="p">INDEX(Savings!$F$18:$F$26,MATCH(Savings!$F$12,Savings!$E$18:$E$26,0),1)</definedName>
    <definedName name="_xlnm.Print_Area" localSheetId="0">Savings!$A$1:$J$55</definedName>
    <definedName name="_xlnm.Print_Titles" localSheetId="0">Savings!$29:$29</definedName>
    <definedName name="solver_adj" localSheetId="0" hidden="1">Savings!$F$11</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I$13</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 name="valuevx">42.314159</definedName>
  </definedNames>
  <calcPr calcId="152511"/>
</workbook>
</file>

<file path=xl/calcChain.xml><?xml version="1.0" encoding="utf-8"?>
<calcChain xmlns="http://schemas.openxmlformats.org/spreadsheetml/2006/main">
  <c r="B32" i="1" l="1"/>
  <c r="B33" i="1" s="1"/>
  <c r="B34" i="1" s="1"/>
  <c r="I30" i="1"/>
  <c r="N7" i="1"/>
  <c r="N6" i="1"/>
  <c r="N12" i="1" s="1"/>
  <c r="N10" i="1"/>
  <c r="C31" i="1"/>
  <c r="D31" i="1" s="1"/>
  <c r="M7" i="1"/>
  <c r="G30" i="1"/>
  <c r="C32" i="1" l="1"/>
  <c r="B35" i="1"/>
  <c r="C34" i="1"/>
  <c r="D34" i="1" s="1"/>
  <c r="C33" i="1"/>
  <c r="D33" i="1" s="1"/>
  <c r="D32" i="1"/>
  <c r="B36" i="1" l="1"/>
  <c r="C35" i="1"/>
  <c r="D35" i="1" s="1"/>
  <c r="B37" i="1" l="1"/>
  <c r="C36" i="1"/>
  <c r="D36" i="1" s="1"/>
  <c r="B38" i="1" l="1"/>
  <c r="C37" i="1"/>
  <c r="D37" i="1" s="1"/>
  <c r="B39" i="1" l="1"/>
  <c r="C38" i="1"/>
  <c r="D38" i="1" s="1"/>
  <c r="B40" i="1" l="1"/>
  <c r="C39" i="1"/>
  <c r="D39" i="1" s="1"/>
  <c r="B41" i="1" l="1"/>
  <c r="C40" i="1"/>
  <c r="D40" i="1" s="1"/>
  <c r="B42" i="1" l="1"/>
  <c r="C41" i="1"/>
  <c r="D41" i="1" s="1"/>
  <c r="B43" i="1" l="1"/>
  <c r="C42" i="1"/>
  <c r="D42" i="1" s="1"/>
  <c r="B44" i="1" l="1"/>
  <c r="C43" i="1"/>
  <c r="D43" i="1" s="1"/>
  <c r="B45" i="1" l="1"/>
  <c r="C44" i="1"/>
  <c r="D44" i="1" s="1"/>
  <c r="B46" i="1" l="1"/>
  <c r="C45" i="1"/>
  <c r="D45" i="1" s="1"/>
  <c r="I10" i="1"/>
  <c r="B47" i="1" l="1"/>
  <c r="C46" i="1"/>
  <c r="D46" i="1" s="1"/>
  <c r="I11" i="1"/>
  <c r="I5" i="1" l="1"/>
  <c r="B48" i="1"/>
  <c r="C47" i="1"/>
  <c r="D47" i="1" s="1"/>
  <c r="B49" i="1" l="1"/>
  <c r="C48" i="1"/>
  <c r="D48" i="1" s="1"/>
  <c r="B50" i="1" l="1"/>
  <c r="C49" i="1"/>
  <c r="D49" i="1" s="1"/>
  <c r="B51" i="1" l="1"/>
  <c r="C50" i="1"/>
  <c r="D50" i="1" s="1"/>
  <c r="B52" i="1" l="1"/>
  <c r="G51" i="1"/>
  <c r="C51" i="1"/>
  <c r="D51" i="1" s="1"/>
  <c r="B53" i="1" l="1"/>
  <c r="G52" i="1"/>
  <c r="C52" i="1"/>
  <c r="D52" i="1" s="1"/>
  <c r="B54" i="1" l="1"/>
  <c r="G53" i="1"/>
  <c r="C53" i="1"/>
  <c r="D53" i="1" s="1"/>
  <c r="C54" i="1" l="1"/>
  <c r="D54" i="1" s="1"/>
  <c r="B55" i="1"/>
  <c r="G54" i="1"/>
  <c r="G55" i="1" l="1"/>
  <c r="C55" i="1"/>
  <c r="D55" i="1" s="1"/>
  <c r="N9" i="1" a="1"/>
  <c r="N9" i="1" s="1"/>
  <c r="N11" i="1" a="1"/>
  <c r="N11" i="1" s="1"/>
  <c r="N13" i="1" l="1"/>
  <c r="N14" i="1" s="1"/>
  <c r="G39" i="1" l="1"/>
  <c r="G40" i="1"/>
  <c r="G41" i="1"/>
  <c r="G42" i="1"/>
  <c r="G43" i="1"/>
  <c r="G44" i="1"/>
  <c r="G45" i="1"/>
  <c r="G46" i="1"/>
  <c r="G47" i="1"/>
  <c r="G48" i="1"/>
  <c r="G49" i="1"/>
  <c r="G50" i="1"/>
  <c r="G33" i="1"/>
  <c r="F31" i="1"/>
  <c r="G32" i="1"/>
  <c r="G31" i="1"/>
  <c r="G34" i="1"/>
  <c r="G35" i="1"/>
  <c r="G36" i="1"/>
  <c r="G37" i="1"/>
  <c r="G38" i="1"/>
  <c r="I31" i="1" l="1"/>
  <c r="I7" i="1"/>
  <c r="F32" i="1" l="1"/>
  <c r="I32" i="1" s="1"/>
  <c r="F33" i="1" l="1"/>
  <c r="I33" i="1" s="1"/>
  <c r="F34" i="1" l="1"/>
  <c r="I34" i="1" s="1"/>
  <c r="F35" i="1" l="1"/>
  <c r="I35" i="1" s="1"/>
  <c r="F36" i="1" l="1"/>
  <c r="I36" i="1" s="1"/>
  <c r="F37" i="1" l="1"/>
  <c r="I37" i="1" s="1"/>
  <c r="F38" i="1" l="1"/>
  <c r="I38" i="1" s="1"/>
  <c r="F39" i="1" l="1"/>
  <c r="I39" i="1" s="1"/>
  <c r="F40" i="1" l="1"/>
  <c r="I40" i="1" s="1"/>
  <c r="F41" i="1" l="1"/>
  <c r="I41" i="1" s="1"/>
  <c r="F42" i="1" l="1"/>
  <c r="I42" i="1" s="1"/>
  <c r="F43" i="1" l="1"/>
  <c r="I43" i="1" s="1"/>
  <c r="F44" i="1" l="1"/>
  <c r="I44" i="1" s="1"/>
  <c r="F45" i="1" l="1"/>
  <c r="I45" i="1" l="1"/>
  <c r="F46" i="1" l="1"/>
  <c r="I46" i="1" l="1"/>
  <c r="F47" i="1" s="1"/>
  <c r="I47" i="1" s="1"/>
  <c r="F48" i="1" l="1"/>
  <c r="I48" i="1" s="1"/>
  <c r="F49" i="1" l="1"/>
  <c r="I49" i="1" s="1"/>
  <c r="F50" i="1" l="1"/>
  <c r="I50" i="1" s="1"/>
  <c r="F51" i="1" l="1"/>
  <c r="I51" i="1" s="1"/>
  <c r="F52" i="1" l="1"/>
  <c r="I52" i="1" s="1"/>
  <c r="F53" i="1" l="1"/>
  <c r="I53" i="1" s="1"/>
  <c r="I12" i="1" s="1"/>
  <c r="I13" i="1" s="1"/>
  <c r="F54" i="1" l="1"/>
  <c r="I54" i="1" s="1"/>
  <c r="F55" i="1" l="1"/>
  <c r="I55" i="1" s="1"/>
  <c r="I6" i="1" l="1"/>
</calcChain>
</file>

<file path=xl/comments1.xml><?xml version="1.0" encoding="utf-8"?>
<comments xmlns="http://schemas.openxmlformats.org/spreadsheetml/2006/main">
  <authors>
    <author>Maria</author>
    <author>Jon</author>
    <author>Vertex42</author>
  </authors>
  <commentList>
    <comment ref="E5" authorId="0" shapeId="0">
      <text>
        <r>
          <rPr>
            <b/>
            <sz val="8"/>
            <color indexed="81"/>
            <rFont val="Tahoma"/>
            <family val="2"/>
          </rPr>
          <t>Current Age of Child:</t>
        </r>
        <r>
          <rPr>
            <sz val="8"/>
            <color indexed="81"/>
            <rFont val="Tahoma"/>
            <family val="2"/>
          </rPr>
          <t xml:space="preserve">
Enter the age of the child to correspond with the start of the school year. The investment year also corresponds to the start of the school year.</t>
        </r>
      </text>
    </comment>
    <comment ref="E6" authorId="1" shapeId="0">
      <text>
        <r>
          <rPr>
            <b/>
            <sz val="8"/>
            <color indexed="81"/>
            <rFont val="Tahoma"/>
            <family val="2"/>
          </rPr>
          <t>Initial Savings:</t>
        </r>
        <r>
          <rPr>
            <sz val="8"/>
            <color indexed="81"/>
            <rFont val="Tahoma"/>
            <family val="2"/>
          </rPr>
          <t xml:space="preserve">
This is the starting value of your savings account. All other deposits are made at the end of the year or at the end of the specified investment period. This is the amount you have saved at time t=0 or the beginning of year 1.</t>
        </r>
      </text>
    </comment>
    <comment ref="E7" authorId="0" shape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The interest is compounded according to the deposit frequency that you choose, and it is assumed that the deposits are made at the end of each period.</t>
        </r>
      </text>
    </comment>
    <comment ref="E10" authorId="0" shapeId="0">
      <text>
        <r>
          <rPr>
            <b/>
            <sz val="8"/>
            <color indexed="81"/>
            <rFont val="Tahoma"/>
            <family val="2"/>
          </rPr>
          <t>Years To Make Deposits:</t>
        </r>
        <r>
          <rPr>
            <sz val="8"/>
            <color indexed="81"/>
            <rFont val="Tahoma"/>
            <family val="2"/>
          </rPr>
          <t xml:space="preserve">
The number of years that you plan to add regular deposits to the savings account.</t>
        </r>
      </text>
    </comment>
    <comment ref="E11" authorId="1" shapeId="0">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E12" authorId="1" shapeId="0">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E13" authorId="1" shapeId="0">
      <text>
        <r>
          <rPr>
            <b/>
            <sz val="8"/>
            <color indexed="81"/>
            <rFont val="Tahoma"/>
            <family val="2"/>
          </rPr>
          <t>Additional Annual Deposits:</t>
        </r>
        <r>
          <rPr>
            <sz val="8"/>
            <color indexed="81"/>
            <rFont val="Tahoma"/>
            <family val="2"/>
          </rPr>
          <t xml:space="preserve">
The amount you plan to add to your savings account or investment at the end of each year.</t>
        </r>
      </text>
    </comment>
    <comment ref="E29" authorId="2" shapeId="0">
      <text>
        <r>
          <rPr>
            <b/>
            <sz val="8"/>
            <color indexed="81"/>
            <rFont val="Tahoma"/>
            <family val="2"/>
          </rPr>
          <t>Costs This Year:</t>
        </r>
        <r>
          <rPr>
            <sz val="8"/>
            <color indexed="81"/>
            <rFont val="Tahoma"/>
            <family val="2"/>
          </rPr>
          <t xml:space="preserve">
This is the withdrawal that you make at the beginning of the year in order to fund your child's education for the given school year.</t>
        </r>
      </text>
    </comment>
    <comment ref="F29" authorId="1" shapeId="0">
      <text>
        <r>
          <rPr>
            <b/>
            <sz val="8"/>
            <color indexed="81"/>
            <rFont val="Tahoma"/>
            <family val="2"/>
          </rPr>
          <t>Estimated Annual Interest Earned:</t>
        </r>
        <r>
          <rPr>
            <sz val="8"/>
            <color indexed="81"/>
            <rFont val="Tahoma"/>
            <family val="2"/>
          </rPr>
          <t xml:space="preserve">
The interest is calculated using the FV formula to account for the contributions that may be made monthly, weekly, etc. within the year. The Costs for the year are first subtracted from the previous year's balance.</t>
        </r>
      </text>
    </comment>
    <comment ref="G29" authorId="1" shapeId="0">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H29" authorId="1" shapeId="0">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List>
</comments>
</file>

<file path=xl/sharedStrings.xml><?xml version="1.0" encoding="utf-8"?>
<sst xmlns="http://schemas.openxmlformats.org/spreadsheetml/2006/main" count="86" uniqueCount="79">
  <si>
    <t>Year</t>
  </si>
  <si>
    <t>Monthly</t>
  </si>
  <si>
    <t>Total Invested</t>
  </si>
  <si>
    <t>Deposit Frequency</t>
  </si>
  <si>
    <t>Scheduled Deposits</t>
  </si>
  <si>
    <t>Deposit Amount</t>
  </si>
  <si>
    <t>College Savings Calculator</t>
  </si>
  <si>
    <t>Name</t>
  </si>
  <si>
    <t>Current Age of Child</t>
  </si>
  <si>
    <t>Age</t>
  </si>
  <si>
    <t>School
Year</t>
  </si>
  <si>
    <t>End of Year Balance</t>
  </si>
  <si>
    <t>Annual Interest Rate</t>
  </si>
  <si>
    <t>Additional Annual Deposits</t>
  </si>
  <si>
    <t>Costs This Year</t>
  </si>
  <si>
    <t>Year of Last Payment</t>
  </si>
  <si>
    <t>Prior Year Balance</t>
  </si>
  <si>
    <t>Last Payment</t>
  </si>
  <si>
    <t>NET</t>
  </si>
  <si>
    <t>HELP</t>
  </si>
  <si>
    <t>Yearly Schedule</t>
  </si>
  <si>
    <t>Years to Make Deposits</t>
  </si>
  <si>
    <t>Total Costs</t>
  </si>
  <si>
    <t>Total Interest Earned</t>
  </si>
  <si>
    <t>Totals as of Year …</t>
  </si>
  <si>
    <t>http://www.vertex42.com/Calculators/college-savings.html</t>
  </si>
  <si>
    <t>Effective Annual Rate</t>
  </si>
  <si>
    <t>PV(costs)</t>
  </si>
  <si>
    <t>PV(deposit)</t>
  </si>
  <si>
    <t xml:space="preserve"> - PV(initial)</t>
  </si>
  <si>
    <t xml:space="preserve"> - PV(extra)</t>
  </si>
  <si>
    <t xml:space="preserve"> - PV(annual)</t>
  </si>
  <si>
    <t>Initial Savings</t>
  </si>
  <si>
    <t>Results are just estimates. Interests rates may vary.</t>
  </si>
  <si>
    <t>Calculating the Deposit Amount</t>
  </si>
  <si>
    <t>present value to an annuity.</t>
  </si>
  <si>
    <t>Solving For Zero Balance</t>
  </si>
  <si>
    <t>Frequency</t>
  </si>
  <si>
    <t>Annually</t>
  </si>
  <si>
    <t>Semi-Annually</t>
  </si>
  <si>
    <t>Quarterly</t>
  </si>
  <si>
    <t>Bi-Monthly</t>
  </si>
  <si>
    <t>Semi-Monthly</t>
  </si>
  <si>
    <t>Bi-Weekly</t>
  </si>
  <si>
    <t>Weekly</t>
  </si>
  <si>
    <t>Daily</t>
  </si>
  <si>
    <t>Periods</t>
  </si>
  <si>
    <t>Additional Help</t>
  </si>
  <si>
    <t>The link at the top of this worksheet will take you to the web page on vertex42.com that talks about this template.</t>
  </si>
  <si>
    <t>REFERENCES</t>
  </si>
  <si>
    <t>SEE ALSO</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See License Agreement</t>
  </si>
  <si>
    <r>
      <rPr>
        <b/>
        <sz val="12"/>
        <color theme="1"/>
        <rFont val="Arial"/>
        <family val="2"/>
      </rPr>
      <t>Do not delete this worksheet.</t>
    </r>
    <r>
      <rPr>
        <sz val="12"/>
        <rFont val="Arial"/>
        <family val="2"/>
      </rPr>
      <t xml:space="preserve"> If necessary, you may hide it by right-clicking on the tab and selecting Hide.</t>
    </r>
  </si>
  <si>
    <r>
      <t xml:space="preserve">Interest
</t>
    </r>
    <r>
      <rPr>
        <sz val="10"/>
        <rFont val="Arial"/>
        <family val="2"/>
      </rPr>
      <t>Earned</t>
    </r>
  </si>
  <si>
    <r>
      <t xml:space="preserve">Scheduled </t>
    </r>
    <r>
      <rPr>
        <sz val="10"/>
        <rFont val="Arial"/>
        <family val="2"/>
      </rPr>
      <t>Deposits</t>
    </r>
  </si>
  <si>
    <r>
      <t xml:space="preserve">Extra Annual
</t>
    </r>
    <r>
      <rPr>
        <sz val="10"/>
        <rFont val="Arial"/>
        <family val="2"/>
      </rPr>
      <t>Deposits</t>
    </r>
  </si>
  <si>
    <t>Instructions For Using This Template</t>
  </si>
  <si>
    <t>Enter any extra annual deposits you may be planning either as regular scheduled annual deposits or manually in the Yearly Schedule. Annual deposits are applied at the end of the year.</t>
  </si>
  <si>
    <t>Enter the number of Years to Make Deposits, the Deposit Amount and the Deposit Frequency.</t>
  </si>
  <si>
    <t>Taxes on interest earned are not taken into account, so use an after-tax annual interest rate.</t>
  </si>
  <si>
    <t>You can make a copy of this worksheet for creating savings plan for other children or saving an example of a particular plan. Look up how to Copy a Worksheet in the Help system.</t>
  </si>
  <si>
    <t>The calculator is initially set up to calculate the Deposit Amount automatically. However, if you know the deposit amount but want to solve for some other input value, then enter your deposit amount and then use Goal Seek or Solver to set the NET value to Zero by changing one of the other inputs.</t>
  </si>
  <si>
    <t>The deposit amount is calculated by first converting all</t>
  </si>
  <si>
    <r>
      <rPr>
        <b/>
        <sz val="8"/>
        <rFont val="Arial"/>
        <family val="2"/>
      </rPr>
      <t>Note:</t>
    </r>
    <r>
      <rPr>
        <sz val="8"/>
        <rFont val="Arial"/>
        <family val="2"/>
      </rPr>
      <t xml:space="preserve"> This spreadsheet is for illustrative purposes only.</t>
    </r>
  </si>
  <si>
    <r>
      <t xml:space="preserve">For this school and college savings calculator, consider year </t>
    </r>
    <r>
      <rPr>
        <i/>
        <sz val="11"/>
        <color rgb="FF000000"/>
        <rFont val="Arial"/>
        <family val="2"/>
      </rPr>
      <t>t</t>
    </r>
    <r>
      <rPr>
        <sz val="11"/>
        <color rgb="FF000000"/>
        <rFont val="Arial"/>
        <family val="2"/>
      </rPr>
      <t xml:space="preserve"> as starting at the beginning of the school year (in August for example). The child's age should correspond with the start of the school year.</t>
    </r>
  </si>
  <si>
    <t>cash flows to the present value, then converting the net</t>
  </si>
  <si>
    <t>Vertex42.com: College Budget Template</t>
  </si>
  <si>
    <t>Enter the Total Costs for the specified School Year in the Yearly Schedule (yellow colored cells). These are assumed to be withdrawals taken at the beginning of the year.</t>
  </si>
  <si>
    <t>http://www.vertex42.com/licensing/EULA_personaluse.html</t>
  </si>
  <si>
    <t>This spreadsheet, including all worksheets and associated content is a copyrighted work under the United States and other copyright laws.</t>
  </si>
  <si>
    <t>© 2009-2016 Vertex42 LLC</t>
  </si>
  <si>
    <t>Education Savings Calculator</t>
  </si>
  <si>
    <t>Thing 1</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0.000%"/>
    <numFmt numFmtId="166" formatCode="&quot;$&quot;* #,##0.00;&quot;$&quot;* \-#,##0.00;&quot;$&quot;* &quot;-&quot;??;@"/>
    <numFmt numFmtId="167" formatCode="_(&quot;$&quot;* #,##0.00_);[Red]_(&quot;$&quot;* \(#,##0.00\);_(&quot;$&quot;* &quot;-&quot;??_);_(@_)"/>
    <numFmt numFmtId="168" formatCode="0.0000%"/>
  </numFmts>
  <fonts count="38" x14ac:knownFonts="1">
    <font>
      <sz val="10"/>
      <name val="Tahoma"/>
      <family val="2"/>
    </font>
    <font>
      <sz val="10"/>
      <name val="Arial"/>
      <family val="2"/>
    </font>
    <font>
      <u/>
      <sz val="10"/>
      <color indexed="12"/>
      <name val="Tahoma"/>
      <family val="2"/>
    </font>
    <font>
      <sz val="8"/>
      <name val="Arial"/>
      <family val="2"/>
    </font>
    <font>
      <b/>
      <sz val="8"/>
      <color indexed="81"/>
      <name val="Tahoma"/>
      <family val="2"/>
    </font>
    <font>
      <sz val="8"/>
      <color indexed="81"/>
      <name val="Tahoma"/>
      <family val="2"/>
    </font>
    <font>
      <sz val="18"/>
      <color theme="4" tint="-0.249977111117893"/>
      <name val="Arial"/>
      <family val="2"/>
    </font>
    <font>
      <sz val="18"/>
      <name val="Arial"/>
      <family val="2"/>
    </font>
    <font>
      <sz val="10"/>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b/>
      <sz val="10"/>
      <name val="Arial"/>
      <family val="2"/>
    </font>
    <font>
      <u/>
      <sz val="11"/>
      <color indexed="12"/>
      <name val="Arial"/>
      <family val="2"/>
    </font>
    <font>
      <sz val="11"/>
      <name val="Trebuchet MS"/>
      <family val="2"/>
    </font>
    <font>
      <sz val="12"/>
      <name val="Arial"/>
      <family val="2"/>
    </font>
    <font>
      <u/>
      <sz val="12"/>
      <color indexed="12"/>
      <name val="Arial"/>
      <family val="2"/>
    </font>
    <font>
      <b/>
      <sz val="12"/>
      <color theme="1"/>
      <name val="Arial"/>
      <family val="2"/>
    </font>
    <font>
      <sz val="11"/>
      <color theme="1" tint="0.34998626667073579"/>
      <name val="Calibri"/>
      <family val="2"/>
    </font>
    <font>
      <b/>
      <sz val="14"/>
      <color indexed="9"/>
      <name val="Arial"/>
      <family val="2"/>
    </font>
    <font>
      <sz val="10"/>
      <color indexed="9"/>
      <name val="Arial"/>
      <family val="2"/>
    </font>
    <font>
      <sz val="8"/>
      <color indexed="9"/>
      <name val="Arial"/>
      <family val="2"/>
    </font>
    <font>
      <b/>
      <sz val="12"/>
      <color indexed="9"/>
      <name val="Arial"/>
      <family val="2"/>
    </font>
    <font>
      <b/>
      <i/>
      <sz val="10"/>
      <color indexed="23"/>
      <name val="Arial"/>
      <family val="2"/>
    </font>
    <font>
      <b/>
      <sz val="11"/>
      <name val="Arial"/>
      <family val="2"/>
    </font>
    <font>
      <sz val="9"/>
      <name val="Arial"/>
      <family val="2"/>
    </font>
    <font>
      <b/>
      <sz val="18"/>
      <color indexed="9"/>
      <name val="Arial"/>
      <family val="2"/>
    </font>
    <font>
      <b/>
      <sz val="10"/>
      <color theme="4" tint="-0.249977111117893"/>
      <name val="Tahoma"/>
      <family val="2"/>
    </font>
    <font>
      <b/>
      <sz val="8"/>
      <name val="Arial"/>
      <family val="2"/>
    </font>
    <font>
      <i/>
      <sz val="11"/>
      <color rgb="FF000000"/>
      <name val="Arial"/>
      <family val="2"/>
    </font>
    <font>
      <sz val="8"/>
      <color theme="1" tint="0.34998626667073579"/>
      <name val="Arial"/>
      <family val="2"/>
    </font>
  </fonts>
  <fills count="12">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42"/>
        <bgColor indexed="64"/>
      </patternFill>
    </fill>
    <fill>
      <patternFill patternType="solid">
        <fgColor indexed="2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s>
  <borders count="15">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indexed="57"/>
      </bottom>
      <diagonal/>
    </border>
    <border>
      <left/>
      <right/>
      <top style="medium">
        <color indexed="57"/>
      </top>
      <bottom/>
      <diagonal/>
    </border>
    <border>
      <left/>
      <right/>
      <top/>
      <bottom style="thin">
        <color indexed="64"/>
      </bottom>
      <diagonal/>
    </border>
    <border>
      <left style="thin">
        <color indexed="55"/>
      </left>
      <right/>
      <top style="thin">
        <color indexed="55"/>
      </top>
      <bottom style="thin">
        <color indexed="55"/>
      </bottom>
      <diagonal/>
    </border>
    <border>
      <left/>
      <right style="thin">
        <color indexed="55"/>
      </right>
      <top style="thin">
        <color indexed="55"/>
      </top>
      <bottom style="thin">
        <color indexed="55"/>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4"/>
      </bottom>
      <diagonal/>
    </border>
    <border>
      <left/>
      <right/>
      <top style="thin">
        <color indexed="64"/>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119">
    <xf numFmtId="0" fontId="0" fillId="0" borderId="0" xfId="0"/>
    <xf numFmtId="0" fontId="6" fillId="6" borderId="0" xfId="0" applyFont="1" applyFill="1" applyBorder="1" applyAlignment="1">
      <alignment vertical="center"/>
    </xf>
    <xf numFmtId="0" fontId="7" fillId="6" borderId="0" xfId="0" applyFont="1" applyFill="1" applyBorder="1" applyAlignment="1">
      <alignment vertical="center"/>
    </xf>
    <xf numFmtId="0" fontId="8" fillId="6" borderId="0" xfId="0" applyFont="1" applyFill="1" applyBorder="1" applyAlignment="1">
      <alignment horizontal="right" vertical="center"/>
    </xf>
    <xf numFmtId="0" fontId="8" fillId="0" borderId="0" xfId="0" applyFont="1" applyFill="1" applyBorder="1"/>
    <xf numFmtId="0" fontId="8" fillId="0" borderId="0" xfId="0" applyFont="1"/>
    <xf numFmtId="0" fontId="2" fillId="0" borderId="0" xfId="3" applyBorder="1" applyAlignment="1" applyProtection="1">
      <alignment horizontal="left"/>
    </xf>
    <xf numFmtId="0" fontId="8" fillId="0" borderId="0" xfId="0" applyFont="1" applyBorder="1" applyAlignment="1"/>
    <xf numFmtId="0" fontId="9" fillId="0" borderId="0" xfId="0" applyNumberFormat="1" applyFont="1" applyBorder="1" applyAlignment="1">
      <alignment horizontal="right"/>
    </xf>
    <xf numFmtId="0" fontId="8" fillId="0" borderId="0" xfId="0" applyFont="1" applyAlignment="1"/>
    <xf numFmtId="0" fontId="8" fillId="0" borderId="0" xfId="0" applyFont="1" applyAlignment="1">
      <alignment vertical="top"/>
    </xf>
    <xf numFmtId="0" fontId="10" fillId="0" borderId="8" xfId="0" applyFont="1" applyBorder="1"/>
    <xf numFmtId="0" fontId="11" fillId="0" borderId="8" xfId="0" applyFont="1" applyBorder="1" applyAlignment="1">
      <alignment vertical="top"/>
    </xf>
    <xf numFmtId="0" fontId="8" fillId="0" borderId="9" xfId="0" applyFont="1" applyBorder="1" applyAlignment="1">
      <alignment vertical="top"/>
    </xf>
    <xf numFmtId="0" fontId="12" fillId="0" borderId="0" xfId="0" applyFont="1" applyAlignment="1">
      <alignment horizontal="left" vertical="top" wrapText="1" readingOrder="1"/>
    </xf>
    <xf numFmtId="0" fontId="13" fillId="0" borderId="0" xfId="0" applyFont="1"/>
    <xf numFmtId="0" fontId="14" fillId="0" borderId="0" xfId="0" applyFont="1"/>
    <xf numFmtId="0" fontId="11" fillId="0" borderId="0" xfId="0" applyFont="1" applyAlignment="1">
      <alignment horizontal="right" vertical="top"/>
    </xf>
    <xf numFmtId="0" fontId="11" fillId="0" borderId="0" xfId="0" applyFont="1" applyAlignment="1">
      <alignment vertical="top"/>
    </xf>
    <xf numFmtId="0" fontId="11" fillId="0" borderId="0" xfId="0" applyFont="1" applyAlignment="1">
      <alignment vertical="top" wrapText="1"/>
    </xf>
    <xf numFmtId="0" fontId="8" fillId="7" borderId="0" xfId="0" applyFont="1" applyFill="1" applyAlignment="1">
      <alignment horizontal="right" vertical="top"/>
    </xf>
    <xf numFmtId="0" fontId="15" fillId="7" borderId="0" xfId="0" applyFont="1" applyFill="1" applyAlignment="1"/>
    <xf numFmtId="0" fontId="8" fillId="7" borderId="0" xfId="0" applyFont="1" applyFill="1"/>
    <xf numFmtId="0" fontId="16" fillId="6" borderId="0" xfId="0" applyFont="1" applyFill="1" applyAlignment="1">
      <alignment horizontal="center"/>
    </xf>
    <xf numFmtId="0" fontId="17" fillId="0" borderId="0" xfId="3" applyFont="1" applyAlignment="1" applyProtection="1">
      <alignment horizontal="left" indent="1"/>
    </xf>
    <xf numFmtId="0" fontId="18" fillId="0" borderId="0" xfId="0" applyFont="1"/>
    <xf numFmtId="0" fontId="19" fillId="0" borderId="0" xfId="0" applyFont="1"/>
    <xf numFmtId="0" fontId="20" fillId="0" borderId="0" xfId="0" applyFont="1" applyAlignment="1" applyProtection="1">
      <alignment horizontal="left" indent="1"/>
    </xf>
    <xf numFmtId="0" fontId="11" fillId="0" borderId="0" xfId="0" applyFont="1"/>
    <xf numFmtId="43" fontId="8" fillId="0" borderId="0" xfId="0" applyNumberFormat="1" applyFont="1"/>
    <xf numFmtId="0" fontId="6" fillId="6" borderId="0" xfId="0" applyFont="1" applyFill="1" applyBorder="1" applyAlignment="1">
      <alignment horizontal="left" vertical="center"/>
    </xf>
    <xf numFmtId="0" fontId="0" fillId="0" borderId="0" xfId="0" applyFill="1" applyBorder="1"/>
    <xf numFmtId="0" fontId="0" fillId="0" borderId="0" xfId="0" applyBorder="1"/>
    <xf numFmtId="0" fontId="21" fillId="0" borderId="0" xfId="0" applyFont="1" applyAlignment="1">
      <alignment horizontal="left" vertical="top" wrapText="1"/>
    </xf>
    <xf numFmtId="0" fontId="8" fillId="8" borderId="0" xfId="0" applyFont="1" applyFill="1" applyBorder="1"/>
    <xf numFmtId="0" fontId="11" fillId="0" borderId="10" xfId="0" applyFont="1" applyBorder="1"/>
    <xf numFmtId="0" fontId="0" fillId="8" borderId="0" xfId="0" applyFill="1" applyBorder="1"/>
    <xf numFmtId="0" fontId="2" fillId="0" borderId="0" xfId="3" applyBorder="1" applyAlignment="1" applyProtection="1">
      <alignment horizontal="left" vertical="top"/>
    </xf>
    <xf numFmtId="0" fontId="22" fillId="0" borderId="11" xfId="0" applyFont="1" applyBorder="1" applyAlignment="1">
      <alignment horizontal="left" wrapText="1"/>
    </xf>
    <xf numFmtId="0" fontId="14" fillId="0" borderId="12" xfId="0" applyFont="1" applyBorder="1" applyAlignment="1">
      <alignment horizontal="left" wrapText="1"/>
    </xf>
    <xf numFmtId="0" fontId="10" fillId="8" borderId="0" xfId="0" applyFont="1" applyFill="1" applyBorder="1"/>
    <xf numFmtId="0" fontId="22" fillId="0" borderId="12" xfId="0" applyFont="1" applyBorder="1" applyAlignment="1">
      <alignment horizontal="left" wrapText="1"/>
    </xf>
    <xf numFmtId="0" fontId="8" fillId="8" borderId="0" xfId="0" applyFont="1" applyFill="1" applyBorder="1" applyAlignment="1">
      <alignment vertical="top"/>
    </xf>
    <xf numFmtId="0" fontId="11" fillId="8" borderId="0" xfId="0" applyFont="1" applyFill="1" applyBorder="1" applyAlignment="1">
      <alignment horizontal="right" vertical="top"/>
    </xf>
    <xf numFmtId="0" fontId="22" fillId="0" borderId="12" xfId="0" applyFont="1" applyBorder="1" applyAlignment="1">
      <alignment horizontal="left"/>
    </xf>
    <xf numFmtId="0" fontId="21" fillId="8" borderId="0" xfId="0" applyFont="1" applyFill="1" applyBorder="1" applyAlignment="1">
      <alignment horizontal="left" vertical="top" wrapText="1"/>
    </xf>
    <xf numFmtId="0" fontId="11" fillId="8" borderId="0" xfId="0" applyFont="1" applyFill="1" applyBorder="1" applyAlignment="1">
      <alignment vertical="top"/>
    </xf>
    <xf numFmtId="0" fontId="11" fillId="8" borderId="0" xfId="0" applyFont="1" applyFill="1" applyBorder="1" applyAlignment="1">
      <alignment vertical="top" wrapText="1"/>
    </xf>
    <xf numFmtId="0" fontId="0" fillId="8" borderId="0" xfId="0" applyFill="1" applyBorder="1" applyAlignment="1">
      <alignment horizontal="right" vertical="top"/>
    </xf>
    <xf numFmtId="0" fontId="15" fillId="8" borderId="0" xfId="0" applyFont="1" applyFill="1" applyBorder="1" applyAlignment="1"/>
    <xf numFmtId="0" fontId="25" fillId="8" borderId="0" xfId="0" applyFont="1" applyFill="1" applyBorder="1" applyAlignment="1">
      <alignment horizontal="center"/>
    </xf>
    <xf numFmtId="0" fontId="17" fillId="8" borderId="0" xfId="3" applyFont="1" applyFill="1" applyBorder="1" applyAlignment="1" applyProtection="1">
      <alignment horizontal="left" indent="1"/>
    </xf>
    <xf numFmtId="0" fontId="20" fillId="8" borderId="0" xfId="0" applyFont="1" applyFill="1" applyBorder="1" applyAlignment="1" applyProtection="1">
      <alignment horizontal="left" indent="1"/>
    </xf>
    <xf numFmtId="0" fontId="11" fillId="8" borderId="0" xfId="0" applyFont="1" applyFill="1" applyBorder="1"/>
    <xf numFmtId="0" fontId="11" fillId="0" borderId="1" xfId="0" applyFont="1" applyFill="1" applyBorder="1" applyAlignment="1" applyProtection="1">
      <alignment horizontal="center"/>
      <protection locked="0"/>
    </xf>
    <xf numFmtId="40" fontId="11" fillId="0" borderId="1" xfId="2" applyNumberFormat="1" applyFont="1" applyFill="1" applyBorder="1" applyAlignment="1" applyProtection="1">
      <alignment horizontal="right" vertical="center"/>
      <protection locked="0"/>
    </xf>
    <xf numFmtId="10" fontId="11" fillId="0" borderId="1" xfId="4" applyNumberFormat="1" applyFont="1" applyFill="1" applyBorder="1" applyAlignment="1" applyProtection="1">
      <alignment horizontal="right"/>
      <protection locked="0"/>
    </xf>
    <xf numFmtId="40" fontId="11" fillId="4" borderId="1" xfId="2" applyNumberFormat="1" applyFont="1" applyFill="1" applyBorder="1" applyAlignment="1" applyProtection="1">
      <alignment horizontal="right" vertical="center"/>
    </xf>
    <xf numFmtId="8" fontId="8" fillId="0" borderId="0" xfId="0" applyNumberFormat="1" applyFont="1" applyFill="1" applyAlignment="1" applyProtection="1">
      <alignment horizontal="center"/>
    </xf>
    <xf numFmtId="0" fontId="8" fillId="0" borderId="0" xfId="0" applyFont="1" applyFill="1"/>
    <xf numFmtId="0" fontId="19" fillId="0" borderId="0" xfId="0" applyFont="1" applyAlignment="1">
      <alignment horizontal="right"/>
    </xf>
    <xf numFmtId="0" fontId="19" fillId="0" borderId="0" xfId="0" applyFont="1" applyFill="1" applyAlignment="1">
      <alignment horizontal="right"/>
    </xf>
    <xf numFmtId="0" fontId="8" fillId="0" borderId="0" xfId="0" applyFont="1" applyFill="1" applyAlignment="1">
      <alignment horizontal="right"/>
    </xf>
    <xf numFmtId="8" fontId="8" fillId="0" borderId="0" xfId="0" applyNumberFormat="1" applyFont="1" applyFill="1" applyAlignment="1" applyProtection="1">
      <alignment horizontal="right"/>
    </xf>
    <xf numFmtId="0" fontId="3" fillId="2" borderId="0" xfId="0" applyFont="1" applyFill="1" applyAlignment="1">
      <alignment horizontal="center"/>
    </xf>
    <xf numFmtId="164" fontId="3" fillId="2" borderId="0" xfId="0" applyNumberFormat="1" applyFont="1" applyFill="1" applyAlignment="1">
      <alignment horizontal="right"/>
    </xf>
    <xf numFmtId="166" fontId="3" fillId="2" borderId="0" xfId="2" applyNumberFormat="1" applyFont="1" applyFill="1" applyBorder="1" applyAlignment="1">
      <alignment horizontal="center"/>
    </xf>
    <xf numFmtId="0" fontId="3" fillId="0" borderId="0" xfId="0" applyFont="1" applyAlignment="1">
      <alignment horizontal="center"/>
    </xf>
    <xf numFmtId="0" fontId="3" fillId="0" borderId="0" xfId="0" applyFont="1" applyFill="1" applyAlignment="1">
      <alignment horizontal="center"/>
    </xf>
    <xf numFmtId="40" fontId="3" fillId="5" borderId="0" xfId="1" applyNumberFormat="1" applyFont="1" applyFill="1" applyAlignment="1">
      <alignment horizontal="right"/>
    </xf>
    <xf numFmtId="40" fontId="3" fillId="0" borderId="0" xfId="1" applyNumberFormat="1" applyFont="1" applyAlignment="1">
      <alignment horizontal="right"/>
    </xf>
    <xf numFmtId="40" fontId="3" fillId="3" borderId="0" xfId="1" applyNumberFormat="1" applyFont="1" applyFill="1" applyAlignment="1">
      <alignment horizontal="right"/>
    </xf>
    <xf numFmtId="0" fontId="8" fillId="0" borderId="0" xfId="0" applyFont="1" applyAlignment="1">
      <alignment horizontal="right"/>
    </xf>
    <xf numFmtId="165" fontId="8" fillId="0" borderId="0" xfId="4" applyNumberFormat="1" applyFont="1"/>
    <xf numFmtId="8" fontId="8" fillId="0" borderId="0" xfId="0" applyNumberFormat="1" applyFont="1"/>
    <xf numFmtId="10" fontId="8" fillId="0" borderId="0" xfId="0" applyNumberFormat="1" applyFont="1" applyAlignment="1">
      <alignment horizontal="right"/>
    </xf>
    <xf numFmtId="168" fontId="8" fillId="0" borderId="0" xfId="4" applyNumberFormat="1" applyFont="1"/>
    <xf numFmtId="40" fontId="32" fillId="0" borderId="0" xfId="1" applyNumberFormat="1" applyFont="1" applyAlignment="1">
      <alignment horizontal="right"/>
    </xf>
    <xf numFmtId="40" fontId="32" fillId="0" borderId="5" xfId="1" applyNumberFormat="1" applyFont="1" applyBorder="1" applyAlignment="1">
      <alignment horizontal="right"/>
    </xf>
    <xf numFmtId="40" fontId="8" fillId="0" borderId="0" xfId="0" applyNumberFormat="1" applyFont="1" applyAlignment="1">
      <alignment horizontal="right"/>
    </xf>
    <xf numFmtId="8" fontId="8" fillId="4" borderId="0" xfId="0" applyNumberFormat="1" applyFont="1" applyFill="1"/>
    <xf numFmtId="0" fontId="33" fillId="11" borderId="0" xfId="0" applyFont="1" applyFill="1" applyBorder="1" applyAlignment="1">
      <alignment vertical="center"/>
    </xf>
    <xf numFmtId="0" fontId="26" fillId="11" borderId="0" xfId="0" applyFont="1" applyFill="1" applyBorder="1" applyAlignment="1">
      <alignment vertical="center"/>
    </xf>
    <xf numFmtId="0" fontId="27" fillId="11" borderId="0" xfId="0" applyFont="1" applyFill="1" applyBorder="1"/>
    <xf numFmtId="0" fontId="28" fillId="11" borderId="0" xfId="0" applyFont="1" applyFill="1" applyBorder="1" applyAlignment="1">
      <alignment horizontal="right"/>
    </xf>
    <xf numFmtId="0" fontId="8" fillId="9" borderId="0" xfId="0" applyFont="1" applyFill="1"/>
    <xf numFmtId="0" fontId="11" fillId="9" borderId="0" xfId="0" applyFont="1" applyFill="1" applyAlignment="1">
      <alignment horizontal="right" indent="1"/>
    </xf>
    <xf numFmtId="167" fontId="11" fillId="9" borderId="0" xfId="2" applyNumberFormat="1" applyFont="1" applyFill="1" applyBorder="1" applyAlignment="1" applyProtection="1">
      <alignment horizontal="right" vertical="center"/>
    </xf>
    <xf numFmtId="8" fontId="8" fillId="9" borderId="0" xfId="0" applyNumberFormat="1" applyFont="1" applyFill="1" applyAlignment="1" applyProtection="1">
      <alignment horizontal="center"/>
    </xf>
    <xf numFmtId="0" fontId="8" fillId="9" borderId="3" xfId="0" applyFont="1" applyFill="1" applyBorder="1"/>
    <xf numFmtId="0" fontId="30" fillId="9" borderId="3" xfId="0" applyFont="1" applyFill="1" applyBorder="1" applyAlignment="1" applyProtection="1">
      <alignment horizontal="right" vertical="center" indent="1"/>
    </xf>
    <xf numFmtId="0" fontId="11" fillId="9" borderId="4" xfId="0" applyFont="1" applyFill="1" applyBorder="1" applyAlignment="1" applyProtection="1">
      <alignment horizontal="center"/>
    </xf>
    <xf numFmtId="0" fontId="11" fillId="9" borderId="0" xfId="0" applyFont="1" applyFill="1" applyBorder="1" applyAlignment="1">
      <alignment horizontal="right" indent="1"/>
    </xf>
    <xf numFmtId="167" fontId="11" fillId="9" borderId="5" xfId="2" applyNumberFormat="1" applyFont="1" applyFill="1" applyBorder="1" applyAlignment="1" applyProtection="1">
      <alignment horizontal="right" vertical="center"/>
    </xf>
    <xf numFmtId="0" fontId="8" fillId="9" borderId="0" xfId="0" applyFont="1" applyFill="1" applyAlignment="1">
      <alignment horizontal="right" indent="1"/>
    </xf>
    <xf numFmtId="0" fontId="11" fillId="9" borderId="0" xfId="0" applyFont="1" applyFill="1" applyAlignment="1">
      <alignment horizontal="right" vertical="center" indent="1"/>
    </xf>
    <xf numFmtId="0" fontId="8" fillId="9" borderId="0" xfId="0" applyFont="1" applyFill="1" applyAlignment="1">
      <alignment horizontal="right" vertical="center" indent="1"/>
    </xf>
    <xf numFmtId="0" fontId="19" fillId="10" borderId="13" xfId="0" applyFont="1" applyFill="1" applyBorder="1" applyAlignment="1">
      <alignment horizontal="center" wrapText="1"/>
    </xf>
    <xf numFmtId="0" fontId="19" fillId="10" borderId="13" xfId="0" applyFont="1" applyFill="1" applyBorder="1" applyAlignment="1">
      <alignment horizontal="right" wrapText="1"/>
    </xf>
    <xf numFmtId="0" fontId="31" fillId="10" borderId="13" xfId="0" applyFont="1" applyFill="1" applyBorder="1" applyAlignment="1">
      <alignment horizontal="right" wrapText="1"/>
    </xf>
    <xf numFmtId="0" fontId="11" fillId="0" borderId="2" xfId="0" applyFont="1" applyFill="1" applyBorder="1" applyAlignment="1" applyProtection="1">
      <alignment horizontal="center"/>
      <protection locked="0"/>
    </xf>
    <xf numFmtId="0" fontId="29" fillId="9" borderId="13" xfId="0" applyFont="1" applyFill="1" applyBorder="1" applyAlignment="1" applyProtection="1">
      <alignment horizontal="left" vertical="center" indent="1"/>
    </xf>
    <xf numFmtId="0" fontId="30" fillId="9" borderId="13" xfId="0" applyFont="1" applyFill="1" applyBorder="1" applyAlignment="1" applyProtection="1">
      <alignment horizontal="right" vertical="center" indent="1"/>
    </xf>
    <xf numFmtId="0" fontId="8" fillId="9" borderId="0" xfId="0" applyFont="1" applyFill="1" applyAlignment="1">
      <alignment vertical="center"/>
    </xf>
    <xf numFmtId="0" fontId="8" fillId="0" borderId="0" xfId="0" applyFont="1" applyAlignment="1">
      <alignment vertical="center"/>
    </xf>
    <xf numFmtId="0" fontId="34" fillId="0" borderId="8" xfId="0" applyFont="1" applyBorder="1" applyProtection="1"/>
    <xf numFmtId="0" fontId="1" fillId="0" borderId="0" xfId="0" applyFont="1"/>
    <xf numFmtId="0" fontId="3" fillId="0" borderId="0" xfId="0" applyFont="1"/>
    <xf numFmtId="0" fontId="3" fillId="0" borderId="0" xfId="0" applyFont="1" applyAlignment="1">
      <alignment vertical="center"/>
    </xf>
    <xf numFmtId="0" fontId="19" fillId="9" borderId="0" xfId="0" applyFont="1" applyFill="1"/>
    <xf numFmtId="0" fontId="31" fillId="9" borderId="0" xfId="0" applyFont="1" applyFill="1" applyAlignment="1">
      <alignment horizontal="right" indent="1"/>
    </xf>
    <xf numFmtId="0" fontId="31" fillId="9" borderId="0" xfId="0" applyFont="1" applyFill="1" applyBorder="1" applyAlignment="1" applyProtection="1">
      <alignment horizontal="center"/>
    </xf>
    <xf numFmtId="167" fontId="11" fillId="10" borderId="14" xfId="2" applyNumberFormat="1" applyFont="1" applyFill="1" applyBorder="1" applyAlignment="1" applyProtection="1">
      <alignment horizontal="right" vertical="center"/>
    </xf>
    <xf numFmtId="0" fontId="20" fillId="0" borderId="0" xfId="3" applyFont="1" applyAlignment="1" applyProtection="1">
      <alignment horizontal="left" indent="1"/>
    </xf>
    <xf numFmtId="0" fontId="23" fillId="0" borderId="12" xfId="3" applyFont="1" applyBorder="1" applyAlignment="1" applyProtection="1">
      <alignment horizontal="left" wrapText="1"/>
    </xf>
    <xf numFmtId="0" fontId="2" fillId="9" borderId="0" xfId="3" applyFill="1" applyAlignment="1" applyProtection="1">
      <alignment horizontal="left" vertical="top"/>
    </xf>
    <xf numFmtId="0" fontId="37" fillId="9" borderId="0" xfId="0" applyFont="1" applyFill="1" applyBorder="1" applyAlignment="1">
      <alignment horizontal="right" vertical="center"/>
    </xf>
    <xf numFmtId="0" fontId="11" fillId="0" borderId="6" xfId="0" applyFont="1" applyFill="1" applyBorder="1" applyAlignment="1" applyProtection="1">
      <alignment horizontal="center"/>
      <protection locked="0"/>
    </xf>
    <xf numFmtId="0" fontId="11" fillId="0" borderId="7" xfId="0" applyFont="1" applyFill="1" applyBorder="1" applyAlignment="1" applyProtection="1">
      <alignment horizontal="center"/>
      <protection locked="0"/>
    </xf>
  </cellXfs>
  <cellStyles count="5">
    <cellStyle name="Comma" xfId="1" builtinId="3"/>
    <cellStyle name="Currency" xfId="2" builtinId="4"/>
    <cellStyle name="Hyperlink" xfId="3" builtinId="8"/>
    <cellStyle name="Normal" xfId="0" builtinId="0"/>
    <cellStyle name="Percent" xfId="4" builtinId="5"/>
  </cellStyles>
  <dxfs count="4">
    <dxf>
      <fill>
        <patternFill>
          <bgColor indexed="22"/>
        </patternFill>
      </fill>
    </dxf>
    <dxf>
      <font>
        <condense val="0"/>
        <extend val="0"/>
        <color indexed="22"/>
      </font>
    </dxf>
    <dxf>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en-US"/>
              <a:t>End-of-Year Balance</a:t>
            </a:r>
          </a:p>
        </c:rich>
      </c:tx>
      <c:layout>
        <c:manualLayout>
          <c:xMode val="edge"/>
          <c:yMode val="edge"/>
          <c:x val="0.12155591572123177"/>
          <c:y val="2.2222318673258131E-2"/>
        </c:manualLayout>
      </c:layout>
      <c:overlay val="0"/>
      <c:spPr>
        <a:noFill/>
        <a:ln w="25400">
          <a:noFill/>
        </a:ln>
      </c:spPr>
    </c:title>
    <c:autoTitleDeleted val="0"/>
    <c:plotArea>
      <c:layout>
        <c:manualLayout>
          <c:layoutTarget val="inner"/>
          <c:xMode val="edge"/>
          <c:yMode val="edge"/>
          <c:x val="0.10048622366288493"/>
          <c:y val="6.666695601977439E-2"/>
          <c:w val="0.89303079416531606"/>
          <c:h val="0.81778151064450277"/>
        </c:manualLayout>
      </c:layout>
      <c:lineChart>
        <c:grouping val="standard"/>
        <c:varyColors val="0"/>
        <c:ser>
          <c:idx val="0"/>
          <c:order val="0"/>
          <c:tx>
            <c:strRef>
              <c:f>Savings!$I$29</c:f>
              <c:strCache>
                <c:ptCount val="1"/>
                <c:pt idx="0">
                  <c:v>End of Year Balance</c:v>
                </c:pt>
              </c:strCache>
            </c:strRef>
          </c:tx>
          <c:spPr>
            <a:ln w="25400">
              <a:solidFill>
                <a:srgbClr val="000080"/>
              </a:solidFill>
              <a:prstDash val="solid"/>
            </a:ln>
          </c:spPr>
          <c:marker>
            <c:symbol val="diamond"/>
            <c:size val="4"/>
            <c:spPr>
              <a:solidFill>
                <a:srgbClr val="000080"/>
              </a:solidFill>
              <a:ln>
                <a:solidFill>
                  <a:srgbClr val="000080"/>
                </a:solidFill>
                <a:prstDash val="solid"/>
              </a:ln>
            </c:spPr>
          </c:marker>
          <c:cat>
            <c:strRef>
              <c:f>Savings!$D$31:$D$55</c:f>
              <c:strCache>
                <c:ptCount val="25"/>
                <c:pt idx="0">
                  <c:v> - </c:v>
                </c:pt>
                <c:pt idx="1">
                  <c:v> - </c:v>
                </c:pt>
                <c:pt idx="2">
                  <c:v> - </c:v>
                </c:pt>
                <c:pt idx="3">
                  <c:v> - </c:v>
                </c:pt>
                <c:pt idx="4">
                  <c:v>Pre</c:v>
                </c:pt>
                <c:pt idx="5">
                  <c:v>K</c:v>
                </c:pt>
                <c:pt idx="6">
                  <c:v>1</c:v>
                </c:pt>
                <c:pt idx="7">
                  <c:v>2</c:v>
                </c:pt>
                <c:pt idx="8">
                  <c:v>3</c:v>
                </c:pt>
                <c:pt idx="9">
                  <c:v>4</c:v>
                </c:pt>
                <c:pt idx="10">
                  <c:v>5</c:v>
                </c:pt>
                <c:pt idx="11">
                  <c:v>6</c:v>
                </c:pt>
                <c:pt idx="12">
                  <c:v>7</c:v>
                </c:pt>
                <c:pt idx="13">
                  <c:v>8</c:v>
                </c:pt>
                <c:pt idx="14">
                  <c:v>9</c:v>
                </c:pt>
                <c:pt idx="15">
                  <c:v>10</c:v>
                </c:pt>
                <c:pt idx="16">
                  <c:v>11</c:v>
                </c:pt>
                <c:pt idx="17">
                  <c:v>12</c:v>
                </c:pt>
                <c:pt idx="18">
                  <c:v>C-1</c:v>
                </c:pt>
                <c:pt idx="19">
                  <c:v>C-2</c:v>
                </c:pt>
                <c:pt idx="20">
                  <c:v>C-3</c:v>
                </c:pt>
                <c:pt idx="21">
                  <c:v>C-4</c:v>
                </c:pt>
                <c:pt idx="22">
                  <c:v>C-5</c:v>
                </c:pt>
                <c:pt idx="23">
                  <c:v>C-6</c:v>
                </c:pt>
                <c:pt idx="24">
                  <c:v>C-7</c:v>
                </c:pt>
              </c:strCache>
            </c:strRef>
          </c:cat>
          <c:val>
            <c:numRef>
              <c:f>Savings!$I$31:$I$55</c:f>
              <c:numCache>
                <c:formatCode>#,##0.00_);[Red]\(#,##0.00\)</c:formatCode>
                <c:ptCount val="25"/>
                <c:pt idx="0">
                  <c:v>2552.2348343309586</c:v>
                </c:pt>
                <c:pt idx="1">
                  <c:v>5316.3039011683341</c:v>
                </c:pt>
                <c:pt idx="2">
                  <c:v>8309.7893373351071</c:v>
                </c:pt>
                <c:pt idx="3">
                  <c:v>11551.732588339186</c:v>
                </c:pt>
                <c:pt idx="4">
                  <c:v>15062.755530274539</c:v>
                </c:pt>
                <c:pt idx="5">
                  <c:v>18865.191644780378</c:v>
                </c:pt>
                <c:pt idx="6">
                  <c:v>22983.228081457266</c:v>
                </c:pt>
                <c:pt idx="7">
                  <c:v>27443.059511393694</c:v>
                </c:pt>
                <c:pt idx="8">
                  <c:v>32273.054750459472</c:v>
                </c:pt>
                <c:pt idx="9">
                  <c:v>37503.937212250334</c:v>
                </c:pt>
                <c:pt idx="10">
                  <c:v>43168.980338537891</c:v>
                </c:pt>
                <c:pt idx="11">
                  <c:v>49304.219250350587</c:v>
                </c:pt>
                <c:pt idx="12">
                  <c:v>55948.679965989984</c:v>
                </c:pt>
                <c:pt idx="13">
                  <c:v>63144.627644029322</c:v>
                </c:pt>
                <c:pt idx="14">
                  <c:v>70937.835430358595</c:v>
                </c:pt>
                <c:pt idx="15">
                  <c:v>79377.875619401617</c:v>
                </c:pt>
                <c:pt idx="16">
                  <c:v>88518.434981570783</c:v>
                </c:pt>
                <c:pt idx="17">
                  <c:v>98417.656262744757</c:v>
                </c:pt>
                <c:pt idx="18">
                  <c:v>76648.522823809282</c:v>
                </c:pt>
                <c:pt idx="19">
                  <c:v>53072.562045815284</c:v>
                </c:pt>
                <c:pt idx="20">
                  <c:v>27539.808150734585</c:v>
                </c:pt>
                <c:pt idx="21">
                  <c:v>-0.19184926541493041</c:v>
                </c:pt>
                <c:pt idx="22">
                  <c:v>-0.19184926541493041</c:v>
                </c:pt>
                <c:pt idx="23">
                  <c:v>-0.19184926541493041</c:v>
                </c:pt>
                <c:pt idx="24">
                  <c:v>-0.19184926541493041</c:v>
                </c:pt>
              </c:numCache>
            </c:numRef>
          </c:val>
          <c:smooth val="0"/>
        </c:ser>
        <c:dLbls>
          <c:showLegendKey val="0"/>
          <c:showVal val="0"/>
          <c:showCatName val="0"/>
          <c:showSerName val="0"/>
          <c:showPercent val="0"/>
          <c:showBubbleSize val="0"/>
        </c:dLbls>
        <c:marker val="1"/>
        <c:smooth val="0"/>
        <c:axId val="46838912"/>
        <c:axId val="46839696"/>
      </c:lineChart>
      <c:catAx>
        <c:axId val="46838912"/>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US"/>
                  <a:t>Grade</a:t>
                </a:r>
              </a:p>
            </c:rich>
          </c:tx>
          <c:layout>
            <c:manualLayout>
              <c:xMode val="edge"/>
              <c:yMode val="edge"/>
              <c:x val="0.92382495948136145"/>
              <c:y val="0.88000381946102202"/>
            </c:manualLayout>
          </c:layout>
          <c:overlay val="0"/>
          <c:spPr>
            <a:solidFill>
              <a:srgbClr val="FFFFFF"/>
            </a:solid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46839696"/>
        <c:crosses val="autoZero"/>
        <c:auto val="1"/>
        <c:lblAlgn val="ctr"/>
        <c:lblOffset val="100"/>
        <c:tickLblSkip val="1"/>
        <c:tickMarkSkip val="1"/>
        <c:noMultiLvlLbl val="0"/>
      </c:catAx>
      <c:valAx>
        <c:axId val="46839696"/>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46838912"/>
        <c:crosses val="autoZero"/>
        <c:crossBetween val="between"/>
      </c:valAx>
      <c:spPr>
        <a:noFill/>
        <a:ln w="25400">
          <a:noFill/>
        </a:ln>
      </c:spPr>
    </c:plotArea>
    <c:plotVisOnly val="1"/>
    <c:dispBlanksAs val="gap"/>
    <c:showDLblsOverMax val="0"/>
  </c:chart>
  <c:spPr>
    <a:solidFill>
      <a:srgbClr val="FFFFFF"/>
    </a:solidFill>
    <a:ln w="6350">
      <a:noFill/>
    </a:ln>
  </c:spPr>
  <c:txPr>
    <a:bodyPr/>
    <a:lstStyle/>
    <a:p>
      <a:pPr>
        <a:defRPr sz="5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4</xdr:row>
      <xdr:rowOff>0</xdr:rowOff>
    </xdr:from>
    <xdr:to>
      <xdr:col>8</xdr:col>
      <xdr:colOff>929640</xdr:colOff>
      <xdr:row>27</xdr:row>
      <xdr:rowOff>38100</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41045</xdr:colOff>
      <xdr:row>0</xdr:row>
      <xdr:rowOff>28575</xdr:rowOff>
    </xdr:from>
    <xdr:to>
      <xdr:col>9</xdr:col>
      <xdr:colOff>53077</xdr:colOff>
      <xdr:row>0</xdr:row>
      <xdr:rowOff>333401</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4893945" y="28575"/>
          <a:ext cx="139229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Office42">
      <a:dk1>
        <a:sysClr val="windowText" lastClr="000000"/>
      </a:dk1>
      <a:lt1>
        <a:srgbClr val="FFFFFF"/>
      </a:lt1>
      <a:dk2>
        <a:srgbClr val="3B4E87"/>
      </a:dk2>
      <a:lt2>
        <a:srgbClr val="F1EBDD"/>
      </a:lt2>
      <a:accent1>
        <a:srgbClr val="597CBB"/>
      </a:accent1>
      <a:accent2>
        <a:srgbClr val="BB5965"/>
      </a:accent2>
      <a:accent3>
        <a:srgbClr val="6CBB59"/>
      </a:accent3>
      <a:accent4>
        <a:srgbClr val="BB7C59"/>
      </a:accent4>
      <a:accent5>
        <a:srgbClr val="9F59BB"/>
      </a:accent5>
      <a:accent6>
        <a:srgbClr val="59BBAB"/>
      </a:accent6>
      <a:hlink>
        <a:srgbClr val="BFD9B6"/>
      </a:hlink>
      <a:folHlink>
        <a:srgbClr val="D0B6D9"/>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vertex42.com/Calculators/college-savings.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hyperlink" Target="http://www.vertex42.com/ExcelTemplates/personal-budget-spreadsheet.html" TargetMode="External"/><Relationship Id="rId2" Type="http://schemas.openxmlformats.org/officeDocument/2006/relationships/hyperlink" Target="http://www.vertex42.com/ExcelTips/workbook.html" TargetMode="External"/><Relationship Id="rId1" Type="http://schemas.openxmlformats.org/officeDocument/2006/relationships/hyperlink" Target="http://www.vertex42.com/Calculators/college-savings.html" TargetMode="External"/><Relationship Id="rId5" Type="http://schemas.openxmlformats.org/officeDocument/2006/relationships/drawing" Target="../drawings/drawing2.xml"/><Relationship Id="rId4" Type="http://schemas.openxmlformats.org/officeDocument/2006/relationships/hyperlink" Target="http://www.vertex42.com/ExcelTemplates/college-budget.html"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hyperlink" Target="http://www.vertex42.com/licensing/EULA_personaluse.html" TargetMode="External"/><Relationship Id="rId1" Type="http://schemas.openxmlformats.org/officeDocument/2006/relationships/hyperlink" Target="http://www.vertex42.com/Calculators/college-savings.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O55"/>
  <sheetViews>
    <sheetView showGridLines="0" tabSelected="1" workbookViewId="0">
      <selection activeCell="F7" sqref="F7"/>
    </sheetView>
  </sheetViews>
  <sheetFormatPr defaultColWidth="9.109375" defaultRowHeight="13.2" x14ac:dyDescent="0.25"/>
  <cols>
    <col min="1" max="1" width="1.88671875" style="5" customWidth="1"/>
    <col min="2" max="3" width="6.6640625" style="5" customWidth="1"/>
    <col min="4" max="4" width="7.5546875" style="5" customWidth="1"/>
    <col min="5" max="5" width="11" style="5" customWidth="1"/>
    <col min="6" max="6" width="14.5546875" style="5" customWidth="1"/>
    <col min="7" max="7" width="14.109375" style="5" customWidth="1"/>
    <col min="8" max="8" width="14" style="5" customWidth="1"/>
    <col min="9" max="9" width="16.33203125" style="5" customWidth="1"/>
    <col min="10" max="10" width="1.88671875" style="5" customWidth="1"/>
    <col min="11" max="11" width="2.88671875" style="5" customWidth="1"/>
    <col min="12" max="12" width="11.6640625" style="5" customWidth="1"/>
    <col min="13" max="13" width="13.33203125" style="5" customWidth="1"/>
    <col min="14" max="14" width="10.5546875" style="5" bestFit="1" customWidth="1"/>
    <col min="15" max="16384" width="9.109375" style="5"/>
  </cols>
  <sheetData>
    <row r="1" spans="1:15" ht="30" customHeight="1" x14ac:dyDescent="0.25">
      <c r="A1" s="81"/>
      <c r="B1" s="81" t="s">
        <v>77</v>
      </c>
      <c r="C1" s="82"/>
      <c r="D1" s="82"/>
      <c r="E1" s="83"/>
      <c r="F1" s="83"/>
      <c r="G1" s="83"/>
      <c r="H1" s="84"/>
      <c r="I1" s="84"/>
      <c r="J1" s="81"/>
      <c r="L1" s="105" t="s">
        <v>34</v>
      </c>
      <c r="M1" s="105"/>
      <c r="N1" s="105"/>
      <c r="O1" s="105"/>
    </row>
    <row r="2" spans="1:15" s="104" customFormat="1" x14ac:dyDescent="0.25">
      <c r="A2" s="115"/>
      <c r="B2" s="115" t="s">
        <v>19</v>
      </c>
      <c r="C2" s="103"/>
      <c r="D2" s="103"/>
      <c r="E2" s="103"/>
      <c r="F2" s="103"/>
      <c r="G2" s="103"/>
      <c r="H2" s="103"/>
      <c r="I2" s="116" t="s">
        <v>76</v>
      </c>
      <c r="J2" s="115"/>
      <c r="L2" s="106" t="s">
        <v>68</v>
      </c>
      <c r="M2" s="5"/>
      <c r="N2" s="5"/>
      <c r="O2" s="5"/>
    </row>
    <row r="3" spans="1:15" ht="13.8" x14ac:dyDescent="0.25">
      <c r="A3" s="85"/>
      <c r="B3" s="85"/>
      <c r="C3" s="85"/>
      <c r="D3" s="95" t="s">
        <v>7</v>
      </c>
      <c r="E3" s="117" t="s">
        <v>78</v>
      </c>
      <c r="F3" s="118"/>
      <c r="G3" s="85"/>
      <c r="H3" s="85"/>
      <c r="I3" s="85"/>
      <c r="J3" s="85"/>
      <c r="L3" s="106" t="s">
        <v>71</v>
      </c>
    </row>
    <row r="4" spans="1:15" ht="13.8" x14ac:dyDescent="0.25">
      <c r="A4" s="85"/>
      <c r="B4" s="85"/>
      <c r="C4" s="85"/>
      <c r="D4" s="85"/>
      <c r="E4" s="85"/>
      <c r="F4" s="85"/>
      <c r="G4" s="109"/>
      <c r="H4" s="110" t="s">
        <v>24</v>
      </c>
      <c r="I4" s="111">
        <v>22</v>
      </c>
      <c r="J4" s="85"/>
      <c r="L4" s="5" t="s">
        <v>35</v>
      </c>
    </row>
    <row r="5" spans="1:15" ht="13.8" x14ac:dyDescent="0.25">
      <c r="A5" s="85"/>
      <c r="B5" s="85"/>
      <c r="C5" s="85"/>
      <c r="D5" s="85"/>
      <c r="E5" s="95" t="s">
        <v>8</v>
      </c>
      <c r="F5" s="54">
        <v>0</v>
      </c>
      <c r="G5" s="85"/>
      <c r="H5" s="86" t="s">
        <v>22</v>
      </c>
      <c r="I5" s="87">
        <f ca="1">SUM(OFFSET(E29,2,0,I4,1))</f>
        <v>120000</v>
      </c>
      <c r="J5" s="85"/>
    </row>
    <row r="6" spans="1:15" ht="13.8" x14ac:dyDescent="0.25">
      <c r="A6" s="85"/>
      <c r="B6" s="85"/>
      <c r="C6" s="85"/>
      <c r="D6" s="85"/>
      <c r="E6" s="95" t="s">
        <v>32</v>
      </c>
      <c r="F6" s="55">
        <v>0</v>
      </c>
      <c r="G6" s="85"/>
      <c r="H6" s="86" t="s">
        <v>23</v>
      </c>
      <c r="I6" s="87">
        <f ca="1">SUM(OFFSET(F29,2,0,I4,1))</f>
        <v>65879.808150734578</v>
      </c>
      <c r="J6" s="85"/>
      <c r="M6" s="72" t="s">
        <v>26</v>
      </c>
      <c r="N6" s="73">
        <f>(1+F7/k)^(k/1)-1</f>
        <v>8.2999506807510004E-2</v>
      </c>
      <c r="O6" s="74"/>
    </row>
    <row r="7" spans="1:15" ht="13.8" x14ac:dyDescent="0.25">
      <c r="A7" s="85"/>
      <c r="B7" s="85"/>
      <c r="C7" s="96"/>
      <c r="D7" s="96"/>
      <c r="E7" s="95" t="s">
        <v>12</v>
      </c>
      <c r="F7" s="56">
        <v>0.08</v>
      </c>
      <c r="G7" s="85"/>
      <c r="H7" s="86" t="s">
        <v>2</v>
      </c>
      <c r="I7" s="87">
        <f ca="1">SUM(OFFSET(G29,1,0,I4+1,1))+SUM(OFFSET(H29,1,0,I4+1,1))</f>
        <v>54120</v>
      </c>
      <c r="J7" s="85"/>
      <c r="M7" s="75" t="str">
        <f>"Effective "&amp;F12&amp;" Rate"</f>
        <v>Effective Monthly Rate</v>
      </c>
      <c r="N7" s="76">
        <f>(1+F7/k)^(k/p)-1</f>
        <v>6.6666666666665986E-3</v>
      </c>
    </row>
    <row r="8" spans="1:15" x14ac:dyDescent="0.25">
      <c r="A8" s="88"/>
      <c r="B8" s="88"/>
      <c r="C8" s="88"/>
      <c r="D8" s="88"/>
      <c r="E8" s="88"/>
      <c r="F8" s="88"/>
      <c r="G8" s="88"/>
      <c r="H8" s="88"/>
      <c r="I8" s="88"/>
      <c r="J8" s="88"/>
      <c r="M8" s="75"/>
      <c r="N8" s="76"/>
    </row>
    <row r="9" spans="1:15" ht="16.2" thickBot="1" x14ac:dyDescent="0.3">
      <c r="A9" s="85"/>
      <c r="B9" s="85"/>
      <c r="C9" s="101"/>
      <c r="D9" s="101"/>
      <c r="E9" s="101"/>
      <c r="F9" s="102" t="s">
        <v>4</v>
      </c>
      <c r="G9" s="85"/>
      <c r="H9" s="89"/>
      <c r="I9" s="90" t="s">
        <v>36</v>
      </c>
      <c r="J9" s="85"/>
      <c r="M9" s="72" t="s">
        <v>27</v>
      </c>
      <c r="N9" s="77">
        <f t="array" ref="N9">SUM(PV(N6,B31:B55-1,0,-E31:E55))</f>
        <v>25448.038541175058</v>
      </c>
    </row>
    <row r="10" spans="1:15" ht="13.8" x14ac:dyDescent="0.25">
      <c r="A10" s="85"/>
      <c r="B10" s="85"/>
      <c r="C10" s="96"/>
      <c r="D10" s="96"/>
      <c r="E10" s="95" t="s">
        <v>21</v>
      </c>
      <c r="F10" s="100">
        <v>22</v>
      </c>
      <c r="G10" s="85"/>
      <c r="H10" s="86" t="s">
        <v>15</v>
      </c>
      <c r="I10" s="91">
        <f>INDEX(B30:B55,MATCH(9E+307,E30:E55))</f>
        <v>22</v>
      </c>
      <c r="J10" s="85"/>
      <c r="M10" s="72" t="s">
        <v>29</v>
      </c>
      <c r="N10" s="77">
        <f>F6</f>
        <v>0</v>
      </c>
    </row>
    <row r="11" spans="1:15" ht="13.8" x14ac:dyDescent="0.25">
      <c r="A11" s="85"/>
      <c r="B11" s="85"/>
      <c r="C11" s="96"/>
      <c r="D11" s="96"/>
      <c r="E11" s="95" t="s">
        <v>5</v>
      </c>
      <c r="F11" s="57">
        <v>205</v>
      </c>
      <c r="G11" s="85"/>
      <c r="H11" s="86" t="s">
        <v>17</v>
      </c>
      <c r="I11" s="87">
        <f>INDEX(E31:E55,I10)</f>
        <v>30000</v>
      </c>
      <c r="J11" s="85"/>
      <c r="M11" s="72" t="s">
        <v>30</v>
      </c>
      <c r="N11" s="77">
        <f t="array" ref="N11">SUM(PV(N6,B31:B55-1,0,-H31:H55))</f>
        <v>0</v>
      </c>
    </row>
    <row r="12" spans="1:15" ht="13.8" x14ac:dyDescent="0.25">
      <c r="A12" s="85"/>
      <c r="B12" s="85"/>
      <c r="C12" s="96"/>
      <c r="D12" s="96"/>
      <c r="E12" s="95" t="s">
        <v>3</v>
      </c>
      <c r="F12" s="56" t="s">
        <v>1</v>
      </c>
      <c r="G12" s="85"/>
      <c r="H12" s="92" t="s">
        <v>16</v>
      </c>
      <c r="I12" s="93">
        <f>INDEX(I31:I55,I10-1)</f>
        <v>27539.808150734585</v>
      </c>
      <c r="J12" s="85"/>
      <c r="M12" s="72" t="s">
        <v>31</v>
      </c>
      <c r="N12" s="78">
        <f>PV(N6,F10,-F13)</f>
        <v>0</v>
      </c>
    </row>
    <row r="13" spans="1:15" ht="13.8" x14ac:dyDescent="0.25">
      <c r="A13" s="85"/>
      <c r="B13" s="85"/>
      <c r="C13" s="96"/>
      <c r="D13" s="96"/>
      <c r="E13" s="95" t="s">
        <v>13</v>
      </c>
      <c r="F13" s="55">
        <v>0</v>
      </c>
      <c r="G13" s="88"/>
      <c r="H13" s="86" t="s">
        <v>18</v>
      </c>
      <c r="I13" s="112">
        <f>I12-I11</f>
        <v>-2460.1918492654149</v>
      </c>
      <c r="J13" s="85"/>
      <c r="M13" s="79" t="s">
        <v>28</v>
      </c>
      <c r="N13" s="77">
        <f>N9-N10-N11-N12</f>
        <v>25448.038541175058</v>
      </c>
    </row>
    <row r="14" spans="1:15" x14ac:dyDescent="0.25">
      <c r="A14" s="85"/>
      <c r="B14" s="85"/>
      <c r="C14" s="85"/>
      <c r="D14" s="85"/>
      <c r="E14" s="85"/>
      <c r="F14" s="85"/>
      <c r="G14" s="88"/>
      <c r="H14" s="88"/>
      <c r="I14" s="94"/>
      <c r="J14" s="85"/>
      <c r="M14" s="60" t="s">
        <v>5</v>
      </c>
      <c r="N14" s="80">
        <f>PMT(N7,F10*p,-N13)</f>
        <v>205.1564642617295</v>
      </c>
    </row>
    <row r="15" spans="1:15" x14ac:dyDescent="0.25">
      <c r="H15" s="58"/>
    </row>
    <row r="16" spans="1:15" x14ac:dyDescent="0.25">
      <c r="F16" s="5">
        <v>200</v>
      </c>
      <c r="H16" s="59"/>
      <c r="I16" s="59"/>
    </row>
    <row r="17" spans="2:12" x14ac:dyDescent="0.25">
      <c r="E17" s="60" t="s">
        <v>37</v>
      </c>
      <c r="F17" s="61" t="s">
        <v>46</v>
      </c>
      <c r="I17" s="59"/>
      <c r="L17" s="107" t="s">
        <v>69</v>
      </c>
    </row>
    <row r="18" spans="2:12" x14ac:dyDescent="0.25">
      <c r="E18" s="62" t="s">
        <v>38</v>
      </c>
      <c r="F18" s="59">
        <v>1</v>
      </c>
      <c r="L18" s="108" t="s">
        <v>33</v>
      </c>
    </row>
    <row r="19" spans="2:12" x14ac:dyDescent="0.25">
      <c r="E19" s="62" t="s">
        <v>39</v>
      </c>
      <c r="F19" s="59">
        <v>2</v>
      </c>
    </row>
    <row r="20" spans="2:12" x14ac:dyDescent="0.25">
      <c r="E20" s="62" t="s">
        <v>40</v>
      </c>
      <c r="F20" s="59">
        <v>4</v>
      </c>
    </row>
    <row r="21" spans="2:12" x14ac:dyDescent="0.25">
      <c r="E21" s="62" t="s">
        <v>41</v>
      </c>
      <c r="F21" s="59">
        <v>6</v>
      </c>
    </row>
    <row r="22" spans="2:12" x14ac:dyDescent="0.25">
      <c r="E22" s="62" t="s">
        <v>1</v>
      </c>
      <c r="F22" s="59">
        <v>12</v>
      </c>
    </row>
    <row r="23" spans="2:12" x14ac:dyDescent="0.25">
      <c r="E23" s="62" t="s">
        <v>42</v>
      </c>
      <c r="F23" s="59">
        <v>24</v>
      </c>
    </row>
    <row r="24" spans="2:12" x14ac:dyDescent="0.25">
      <c r="E24" s="63" t="s">
        <v>43</v>
      </c>
      <c r="F24" s="5">
        <v>26</v>
      </c>
    </row>
    <row r="25" spans="2:12" x14ac:dyDescent="0.25">
      <c r="E25" s="63" t="s">
        <v>44</v>
      </c>
      <c r="F25" s="5">
        <v>52</v>
      </c>
    </row>
    <row r="26" spans="2:12" x14ac:dyDescent="0.25">
      <c r="E26" s="63" t="s">
        <v>45</v>
      </c>
      <c r="F26" s="5">
        <v>365</v>
      </c>
    </row>
    <row r="27" spans="2:12" x14ac:dyDescent="0.25">
      <c r="H27" s="58"/>
    </row>
    <row r="28" spans="2:12" ht="15.6" x14ac:dyDescent="0.3">
      <c r="B28" s="16" t="s">
        <v>20</v>
      </c>
      <c r="H28" s="58"/>
    </row>
    <row r="29" spans="2:12" ht="28.2" thickBot="1" x14ac:dyDescent="0.3">
      <c r="B29" s="97" t="s">
        <v>0</v>
      </c>
      <c r="C29" s="97" t="s">
        <v>9</v>
      </c>
      <c r="D29" s="97" t="s">
        <v>10</v>
      </c>
      <c r="E29" s="97" t="s">
        <v>14</v>
      </c>
      <c r="F29" s="98" t="s">
        <v>59</v>
      </c>
      <c r="G29" s="97" t="s">
        <v>60</v>
      </c>
      <c r="H29" s="97" t="s">
        <v>61</v>
      </c>
      <c r="I29" s="99" t="s">
        <v>11</v>
      </c>
    </row>
    <row r="30" spans="2:12" ht="15" hidden="1" customHeight="1" x14ac:dyDescent="0.25">
      <c r="B30" s="64">
        <v>0</v>
      </c>
      <c r="C30" s="64"/>
      <c r="D30" s="64"/>
      <c r="E30" s="65"/>
      <c r="F30" s="64"/>
      <c r="G30" s="65">
        <f>F6</f>
        <v>0</v>
      </c>
      <c r="H30" s="64"/>
      <c r="I30" s="66">
        <f>$F$6</f>
        <v>0</v>
      </c>
    </row>
    <row r="31" spans="2:12" x14ac:dyDescent="0.25">
      <c r="B31" s="67">
        <v>1</v>
      </c>
      <c r="C31" s="67">
        <f t="shared" ref="C31:C55" si="0">IF(ISERROR(B31),NA(),$F$5+B31-1)</f>
        <v>0</v>
      </c>
      <c r="D31" s="68" t="str">
        <f>IF(ISERROR(B31),"",IF(OR(C31&lt;4,C31&gt;25)," - ",INDEX({"Pre","K",1,2,3,4,5,6,7,8,9,10,11,12,"C-1","C-2","C-3","C-4","C-5","C-6","C-7","C-8"},1,C31-3)))</f>
        <v xml:space="preserve"> - </v>
      </c>
      <c r="E31" s="69"/>
      <c r="F31" s="70">
        <f t="shared" ref="F31:F55" si="1">IF(I30-E31&lt;0,0,FV(((1+$F$7/k)^(k/p))-1,p,0,-(I30-E31))-(I30-E31)+IF(B31&gt;$F$10,0,FV(((1+$F$7/k)^(k/p))-1,p,-$F$11,0)-p*$F$11))</f>
        <v>92.23483433095862</v>
      </c>
      <c r="G31" s="70">
        <f t="shared" ref="G31:G55" si="2">IF(B31&lt;=$F$10,$F$13+$F$11*p,0)</f>
        <v>2460</v>
      </c>
      <c r="H31" s="71"/>
      <c r="I31" s="70">
        <f>IF(ISERROR(B31),NA(),I30+G31+H31+F31-E31)</f>
        <v>2552.2348343309586</v>
      </c>
    </row>
    <row r="32" spans="2:12" x14ac:dyDescent="0.25">
      <c r="B32" s="67">
        <f>B31+1</f>
        <v>2</v>
      </c>
      <c r="C32" s="67">
        <f t="shared" si="0"/>
        <v>1</v>
      </c>
      <c r="D32" s="68" t="str">
        <f>IF(ISERROR(B32),"",IF(OR(C32&lt;4,C32&gt;25)," - ",INDEX({"Pre","K",1,2,3,4,5,6,7,8,9,10,11,12,"C-1","C-2","C-3","C-4","C-5","C-6","C-7","C-8"},1,C32-3)))</f>
        <v xml:space="preserve"> - </v>
      </c>
      <c r="E32" s="71"/>
      <c r="F32" s="70">
        <f t="shared" si="1"/>
        <v>304.06906683737498</v>
      </c>
      <c r="G32" s="70">
        <f t="shared" si="2"/>
        <v>2460</v>
      </c>
      <c r="H32" s="71"/>
      <c r="I32" s="70">
        <f t="shared" ref="I32:I55" si="3">IF(ISERROR(B32),NA(),I31+G32+H32+F32-E32)</f>
        <v>5316.3039011683341</v>
      </c>
    </row>
    <row r="33" spans="2:9" x14ac:dyDescent="0.25">
      <c r="B33" s="67">
        <f t="shared" ref="B33:B55" si="4">B32+1</f>
        <v>3</v>
      </c>
      <c r="C33" s="67">
        <f t="shared" si="0"/>
        <v>2</v>
      </c>
      <c r="D33" s="68" t="str">
        <f>IF(ISERROR(B33),"",IF(OR(C33&lt;4,C33&gt;25)," - ",INDEX({"Pre","K",1,2,3,4,5,6,7,8,9,10,11,12,"C-1","C-2","C-3","C-4","C-5","C-6","C-7","C-8"},1,C33-3)))</f>
        <v xml:space="preserve"> - </v>
      </c>
      <c r="E33" s="71"/>
      <c r="F33" s="70">
        <f t="shared" si="1"/>
        <v>533.48543616677216</v>
      </c>
      <c r="G33" s="70">
        <f t="shared" si="2"/>
        <v>2460</v>
      </c>
      <c r="H33" s="71"/>
      <c r="I33" s="70">
        <f t="shared" si="3"/>
        <v>8309.7893373351071</v>
      </c>
    </row>
    <row r="34" spans="2:9" x14ac:dyDescent="0.25">
      <c r="B34" s="67">
        <f t="shared" si="4"/>
        <v>4</v>
      </c>
      <c r="C34" s="67">
        <f t="shared" si="0"/>
        <v>3</v>
      </c>
      <c r="D34" s="68" t="str">
        <f>IF(ISERROR(B34),"",IF(OR(C34&lt;4,C34&gt;25)," - ",INDEX({"Pre","K",1,2,3,4,5,6,7,8,9,10,11,12,"C-1","C-2","C-3","C-4","C-5","C-6","C-7","C-8"},1,C34-3)))</f>
        <v xml:space="preserve"> - </v>
      </c>
      <c r="E34" s="71"/>
      <c r="F34" s="70">
        <f t="shared" si="1"/>
        <v>781.94325100407877</v>
      </c>
      <c r="G34" s="70">
        <f t="shared" si="2"/>
        <v>2460</v>
      </c>
      <c r="H34" s="71"/>
      <c r="I34" s="70">
        <f t="shared" si="3"/>
        <v>11551.732588339186</v>
      </c>
    </row>
    <row r="35" spans="2:9" x14ac:dyDescent="0.25">
      <c r="B35" s="67">
        <f t="shared" si="4"/>
        <v>5</v>
      </c>
      <c r="C35" s="67">
        <f t="shared" si="0"/>
        <v>4</v>
      </c>
      <c r="D35" s="68" t="str">
        <f>IF(ISERROR(B35),"",IF(OR(C35&lt;4,C35&gt;25)," - ",INDEX({"Pre","K",1,2,3,4,5,6,7,8,9,10,11,12,"C-1","C-2","C-3","C-4","C-5","C-6","C-7","C-8"},1,C35-3)))</f>
        <v>Pre</v>
      </c>
      <c r="E35" s="71"/>
      <c r="F35" s="70">
        <f t="shared" si="1"/>
        <v>1051.0229419353527</v>
      </c>
      <c r="G35" s="70">
        <f t="shared" si="2"/>
        <v>2460</v>
      </c>
      <c r="H35" s="71"/>
      <c r="I35" s="70">
        <f t="shared" si="3"/>
        <v>15062.755530274539</v>
      </c>
    </row>
    <row r="36" spans="2:9" x14ac:dyDescent="0.25">
      <c r="B36" s="67">
        <f t="shared" si="4"/>
        <v>6</v>
      </c>
      <c r="C36" s="67">
        <f t="shared" si="0"/>
        <v>5</v>
      </c>
      <c r="D36" s="68" t="str">
        <f>IF(ISERROR(B36),"",IF(OR(C36&lt;4,C36&gt;25)," - ",INDEX({"Pre","K",1,2,3,4,5,6,7,8,9,10,11,12,"C-1","C-2","C-3","C-4","C-5","C-6","C-7","C-8"},1,C36-3)))</f>
        <v>K</v>
      </c>
      <c r="E36" s="71"/>
      <c r="F36" s="70">
        <f t="shared" si="1"/>
        <v>1342.4361145058392</v>
      </c>
      <c r="G36" s="70">
        <f t="shared" si="2"/>
        <v>2460</v>
      </c>
      <c r="H36" s="71"/>
      <c r="I36" s="70">
        <f t="shared" si="3"/>
        <v>18865.191644780378</v>
      </c>
    </row>
    <row r="37" spans="2:9" x14ac:dyDescent="0.25">
      <c r="B37" s="67">
        <f t="shared" si="4"/>
        <v>7</v>
      </c>
      <c r="C37" s="67">
        <f t="shared" si="0"/>
        <v>6</v>
      </c>
      <c r="D37" s="68">
        <f>IF(ISERROR(B37),"",IF(OR(C37&lt;4,C37&gt;25)," - ",INDEX({"Pre","K",1,2,3,4,5,6,7,8,9,10,11,12,"C-1","C-2","C-3","C-4","C-5","C-6","C-7","C-8"},1,C37-3)))</f>
        <v>1</v>
      </c>
      <c r="E37" s="71"/>
      <c r="F37" s="70">
        <f t="shared" si="1"/>
        <v>1658.0364366768899</v>
      </c>
      <c r="G37" s="70">
        <f t="shared" si="2"/>
        <v>2460</v>
      </c>
      <c r="H37" s="71"/>
      <c r="I37" s="70">
        <f t="shared" si="3"/>
        <v>22983.228081457266</v>
      </c>
    </row>
    <row r="38" spans="2:9" x14ac:dyDescent="0.25">
      <c r="B38" s="67">
        <f t="shared" si="4"/>
        <v>8</v>
      </c>
      <c r="C38" s="67">
        <f t="shared" si="0"/>
        <v>7</v>
      </c>
      <c r="D38" s="68">
        <f>IF(ISERROR(B38),"",IF(OR(C38&lt;4,C38&gt;25)," - ",INDEX({"Pre","K",1,2,3,4,5,6,7,8,9,10,11,12,"C-1","C-2","C-3","C-4","C-5","C-6","C-7","C-8"},1,C38-3)))</f>
        <v>2</v>
      </c>
      <c r="E38" s="71"/>
      <c r="F38" s="70">
        <f t="shared" si="1"/>
        <v>1999.8314299364265</v>
      </c>
      <c r="G38" s="70">
        <f t="shared" si="2"/>
        <v>2460</v>
      </c>
      <c r="H38" s="71"/>
      <c r="I38" s="70">
        <f t="shared" si="3"/>
        <v>27443.059511393694</v>
      </c>
    </row>
    <row r="39" spans="2:9" x14ac:dyDescent="0.25">
      <c r="B39" s="67">
        <f t="shared" si="4"/>
        <v>9</v>
      </c>
      <c r="C39" s="67">
        <f t="shared" si="0"/>
        <v>8</v>
      </c>
      <c r="D39" s="68">
        <f>IF(ISERROR(B39),"",IF(OR(C39&lt;4,C39&gt;25)," - ",INDEX({"Pre","K",1,2,3,4,5,6,7,8,9,10,11,12,"C-1","C-2","C-3","C-4","C-5","C-6","C-7","C-8"},1,C39-3)))</f>
        <v>3</v>
      </c>
      <c r="E39" s="71"/>
      <c r="F39" s="70">
        <f t="shared" si="1"/>
        <v>2369.99523906578</v>
      </c>
      <c r="G39" s="70">
        <f t="shared" si="2"/>
        <v>2460</v>
      </c>
      <c r="H39" s="71"/>
      <c r="I39" s="70">
        <f t="shared" si="3"/>
        <v>32273.054750459472</v>
      </c>
    </row>
    <row r="40" spans="2:9" x14ac:dyDescent="0.25">
      <c r="B40" s="67">
        <f t="shared" si="4"/>
        <v>10</v>
      </c>
      <c r="C40" s="67">
        <f t="shared" si="0"/>
        <v>9</v>
      </c>
      <c r="D40" s="68">
        <f>IF(ISERROR(B40),"",IF(OR(C40&lt;4,C40&gt;25)," - ",INDEX({"Pre","K",1,2,3,4,5,6,7,8,9,10,11,12,"C-1","C-2","C-3","C-4","C-5","C-6","C-7","C-8"},1,C40-3)))</f>
        <v>4</v>
      </c>
      <c r="E40" s="71"/>
      <c r="F40" s="70">
        <f t="shared" si="1"/>
        <v>2770.8824617908631</v>
      </c>
      <c r="G40" s="70">
        <f t="shared" si="2"/>
        <v>2460</v>
      </c>
      <c r="H40" s="71"/>
      <c r="I40" s="70">
        <f t="shared" si="3"/>
        <v>37503.937212250334</v>
      </c>
    </row>
    <row r="41" spans="2:9" x14ac:dyDescent="0.25">
      <c r="B41" s="67">
        <f t="shared" si="4"/>
        <v>11</v>
      </c>
      <c r="C41" s="67">
        <f t="shared" si="0"/>
        <v>10</v>
      </c>
      <c r="D41" s="68">
        <f>IF(ISERROR(B41),"",IF(OR(C41&lt;4,C41&gt;25)," - ",INDEX({"Pre","K",1,2,3,4,5,6,7,8,9,10,11,12,"C-1","C-2","C-3","C-4","C-5","C-6","C-7","C-8"},1,C41-3)))</f>
        <v>5</v>
      </c>
      <c r="E41" s="71"/>
      <c r="F41" s="70">
        <f t="shared" si="1"/>
        <v>3205.0431262875591</v>
      </c>
      <c r="G41" s="70">
        <f t="shared" si="2"/>
        <v>2460</v>
      </c>
      <c r="H41" s="71"/>
      <c r="I41" s="70">
        <f t="shared" si="3"/>
        <v>43168.980338537891</v>
      </c>
    </row>
    <row r="42" spans="2:9" x14ac:dyDescent="0.25">
      <c r="B42" s="67">
        <f t="shared" si="4"/>
        <v>12</v>
      </c>
      <c r="C42" s="67">
        <f t="shared" si="0"/>
        <v>11</v>
      </c>
      <c r="D42" s="68">
        <f>IF(ISERROR(B42),"",IF(OR(C42&lt;4,C42&gt;25)," - ",INDEX({"Pre","K",1,2,3,4,5,6,7,8,9,10,11,12,"C-1","C-2","C-3","C-4","C-5","C-6","C-7","C-8"},1,C42-3)))</f>
        <v>6</v>
      </c>
      <c r="E42" s="71"/>
      <c r="F42" s="70">
        <f t="shared" si="1"/>
        <v>3675.2389118126976</v>
      </c>
      <c r="G42" s="70">
        <f t="shared" si="2"/>
        <v>2460</v>
      </c>
      <c r="H42" s="71"/>
      <c r="I42" s="70">
        <f t="shared" si="3"/>
        <v>49304.219250350587</v>
      </c>
    </row>
    <row r="43" spans="2:9" x14ac:dyDescent="0.25">
      <c r="B43" s="67">
        <f t="shared" si="4"/>
        <v>13</v>
      </c>
      <c r="C43" s="67">
        <f t="shared" si="0"/>
        <v>12</v>
      </c>
      <c r="D43" s="68">
        <f>IF(ISERROR(B43),"",IF(OR(C43&lt;4,C43&gt;25)," - ",INDEX({"Pre","K",1,2,3,4,5,6,7,8,9,10,11,12,"C-1","C-2","C-3","C-4","C-5","C-6","C-7","C-8"},1,C43-3)))</f>
        <v>7</v>
      </c>
      <c r="E43" s="71"/>
      <c r="F43" s="70">
        <f t="shared" si="1"/>
        <v>4184.4607156393995</v>
      </c>
      <c r="G43" s="70">
        <f t="shared" si="2"/>
        <v>2460</v>
      </c>
      <c r="H43" s="71"/>
      <c r="I43" s="70">
        <f t="shared" si="3"/>
        <v>55948.679965989984</v>
      </c>
    </row>
    <row r="44" spans="2:9" x14ac:dyDescent="0.25">
      <c r="B44" s="67">
        <f t="shared" si="4"/>
        <v>14</v>
      </c>
      <c r="C44" s="67">
        <f t="shared" si="0"/>
        <v>13</v>
      </c>
      <c r="D44" s="68">
        <f>IF(ISERROR(B44),"",IF(OR(C44&lt;4,C44&gt;25)," - ",INDEX({"Pre","K",1,2,3,4,5,6,7,8,9,10,11,12,"C-1","C-2","C-3","C-4","C-5","C-6","C-7","C-8"},1,C44-3)))</f>
        <v>8</v>
      </c>
      <c r="E44" s="71"/>
      <c r="F44" s="70">
        <f t="shared" si="1"/>
        <v>4735.9476780393397</v>
      </c>
      <c r="G44" s="70">
        <f t="shared" si="2"/>
        <v>2460</v>
      </c>
      <c r="H44" s="71"/>
      <c r="I44" s="70">
        <f t="shared" si="3"/>
        <v>63144.627644029322</v>
      </c>
    </row>
    <row r="45" spans="2:9" x14ac:dyDescent="0.25">
      <c r="B45" s="67">
        <f t="shared" si="4"/>
        <v>15</v>
      </c>
      <c r="C45" s="67">
        <f t="shared" si="0"/>
        <v>14</v>
      </c>
      <c r="D45" s="68">
        <f>IF(ISERROR(B45),"",IF(OR(C45&lt;4,C45&gt;25)," - ",INDEX({"Pre","K",1,2,3,4,5,6,7,8,9,10,11,12,"C-1","C-2","C-3","C-4","C-5","C-6","C-7","C-8"},1,C45-3)))</f>
        <v>9</v>
      </c>
      <c r="E45" s="71"/>
      <c r="F45" s="70">
        <f t="shared" si="1"/>
        <v>5333.2077863292598</v>
      </c>
      <c r="G45" s="70">
        <f t="shared" si="2"/>
        <v>2460</v>
      </c>
      <c r="H45" s="71"/>
      <c r="I45" s="70">
        <f t="shared" si="3"/>
        <v>70937.835430358595</v>
      </c>
    </row>
    <row r="46" spans="2:9" x14ac:dyDescent="0.25">
      <c r="B46" s="67">
        <f t="shared" si="4"/>
        <v>16</v>
      </c>
      <c r="C46" s="67">
        <f t="shared" si="0"/>
        <v>15</v>
      </c>
      <c r="D46" s="68">
        <f>IF(ISERROR(B46),"",IF(OR(C46&lt;4,C46&gt;25)," - ",INDEX({"Pre","K",1,2,3,4,5,6,7,8,9,10,11,12,"C-1","C-2","C-3","C-4","C-5","C-6","C-7","C-8"},1,C46-3)))</f>
        <v>10</v>
      </c>
      <c r="E46" s="71"/>
      <c r="F46" s="70">
        <f t="shared" si="1"/>
        <v>5980.0401890430239</v>
      </c>
      <c r="G46" s="70">
        <f t="shared" si="2"/>
        <v>2460</v>
      </c>
      <c r="H46" s="71"/>
      <c r="I46" s="70">
        <f t="shared" si="3"/>
        <v>79377.875619401617</v>
      </c>
    </row>
    <row r="47" spans="2:9" x14ac:dyDescent="0.25">
      <c r="B47" s="67">
        <f t="shared" si="4"/>
        <v>17</v>
      </c>
      <c r="C47" s="67">
        <f t="shared" si="0"/>
        <v>16</v>
      </c>
      <c r="D47" s="68">
        <f>IF(ISERROR(B47),"",IF(OR(C47&lt;4,C47&gt;25)," - ",INDEX({"Pre","K",1,2,3,4,5,6,7,8,9,10,11,12,"C-1","C-2","C-3","C-4","C-5","C-6","C-7","C-8"},1,C47-3)))</f>
        <v>11</v>
      </c>
      <c r="E47" s="71"/>
      <c r="F47" s="70">
        <f t="shared" si="1"/>
        <v>6680.5593621691678</v>
      </c>
      <c r="G47" s="70">
        <f t="shared" si="2"/>
        <v>2460</v>
      </c>
      <c r="H47" s="71"/>
      <c r="I47" s="70">
        <f t="shared" si="3"/>
        <v>88518.434981570783</v>
      </c>
    </row>
    <row r="48" spans="2:9" x14ac:dyDescent="0.25">
      <c r="B48" s="67">
        <f t="shared" si="4"/>
        <v>18</v>
      </c>
      <c r="C48" s="67">
        <f t="shared" si="0"/>
        <v>17</v>
      </c>
      <c r="D48" s="68">
        <f>IF(ISERROR(B48),"",IF(OR(C48&lt;4,C48&gt;25)," - ",INDEX({"Pre","K",1,2,3,4,5,6,7,8,9,10,11,12,"C-1","C-2","C-3","C-4","C-5","C-6","C-7","C-8"},1,C48-3)))</f>
        <v>12</v>
      </c>
      <c r="E48" s="71"/>
      <c r="F48" s="70">
        <f t="shared" si="1"/>
        <v>7439.2212811739755</v>
      </c>
      <c r="G48" s="70">
        <f t="shared" si="2"/>
        <v>2460</v>
      </c>
      <c r="H48" s="71"/>
      <c r="I48" s="70">
        <f t="shared" si="3"/>
        <v>98417.656262744757</v>
      </c>
    </row>
    <row r="49" spans="2:9" x14ac:dyDescent="0.25">
      <c r="B49" s="67">
        <f t="shared" si="4"/>
        <v>19</v>
      </c>
      <c r="C49" s="67">
        <f t="shared" si="0"/>
        <v>18</v>
      </c>
      <c r="D49" s="68" t="str">
        <f>IF(ISERROR(B49),"",IF(OR(C49&lt;4,C49&gt;25)," - ",INDEX({"Pre","K",1,2,3,4,5,6,7,8,9,10,11,12,"C-1","C-2","C-3","C-4","C-5","C-6","C-7","C-8"},1,C49-3)))</f>
        <v>C-1</v>
      </c>
      <c r="E49" s="71">
        <v>30000</v>
      </c>
      <c r="F49" s="70">
        <f t="shared" si="1"/>
        <v>5770.8665610645276</v>
      </c>
      <c r="G49" s="70">
        <f t="shared" si="2"/>
        <v>2460</v>
      </c>
      <c r="H49" s="71"/>
      <c r="I49" s="70">
        <f t="shared" si="3"/>
        <v>76648.522823809282</v>
      </c>
    </row>
    <row r="50" spans="2:9" x14ac:dyDescent="0.25">
      <c r="B50" s="67">
        <f t="shared" si="4"/>
        <v>20</v>
      </c>
      <c r="C50" s="67">
        <f t="shared" si="0"/>
        <v>19</v>
      </c>
      <c r="D50" s="68" t="str">
        <f>IF(ISERROR(B50),"",IF(OR(C50&lt;4,C50&gt;25)," - ",INDEX({"Pre","K",1,2,3,4,5,6,7,8,9,10,11,12,"C-1","C-2","C-3","C-4","C-5","C-6","C-7","C-8"},1,C50-3)))</f>
        <v>C-2</v>
      </c>
      <c r="E50" s="71">
        <v>30000</v>
      </c>
      <c r="F50" s="70">
        <f t="shared" si="1"/>
        <v>3964.0392220060039</v>
      </c>
      <c r="G50" s="70">
        <f t="shared" si="2"/>
        <v>2460</v>
      </c>
      <c r="H50" s="71"/>
      <c r="I50" s="70">
        <f t="shared" si="3"/>
        <v>53072.562045815284</v>
      </c>
    </row>
    <row r="51" spans="2:9" x14ac:dyDescent="0.25">
      <c r="B51" s="67">
        <f t="shared" si="4"/>
        <v>21</v>
      </c>
      <c r="C51" s="67">
        <f t="shared" si="0"/>
        <v>20</v>
      </c>
      <c r="D51" s="68" t="str">
        <f>IF(ISERROR(B51),"",IF(OR(C51&lt;4,C51&gt;25)," - ",INDEX({"Pre","K",1,2,3,4,5,6,7,8,9,10,11,12,"C-1","C-2","C-3","C-4","C-5","C-6","C-7","C-8"},1,C51-3)))</f>
        <v>C-3</v>
      </c>
      <c r="E51" s="71">
        <v>30000</v>
      </c>
      <c r="F51" s="70">
        <f t="shared" si="1"/>
        <v>2007.2461049193025</v>
      </c>
      <c r="G51" s="70">
        <f t="shared" si="2"/>
        <v>2460</v>
      </c>
      <c r="H51" s="71"/>
      <c r="I51" s="70">
        <f t="shared" si="3"/>
        <v>27539.808150734585</v>
      </c>
    </row>
    <row r="52" spans="2:9" x14ac:dyDescent="0.25">
      <c r="B52" s="67">
        <f t="shared" si="4"/>
        <v>22</v>
      </c>
      <c r="C52" s="67">
        <f t="shared" si="0"/>
        <v>21</v>
      </c>
      <c r="D52" s="68" t="str">
        <f>IF(ISERROR(B52),"",IF(OR(C52&lt;4,C52&gt;25)," - ",INDEX({"Pre","K",1,2,3,4,5,6,7,8,9,10,11,12,"C-1","C-2","C-3","C-4","C-5","C-6","C-7","C-8"},1,C52-3)))</f>
        <v>C-4</v>
      </c>
      <c r="E52" s="71">
        <v>30000</v>
      </c>
      <c r="F52" s="70">
        <f t="shared" si="1"/>
        <v>0</v>
      </c>
      <c r="G52" s="70">
        <f t="shared" si="2"/>
        <v>2460</v>
      </c>
      <c r="H52" s="71"/>
      <c r="I52" s="70">
        <f t="shared" si="3"/>
        <v>-0.19184926541493041</v>
      </c>
    </row>
    <row r="53" spans="2:9" x14ac:dyDescent="0.25">
      <c r="B53" s="67">
        <f t="shared" si="4"/>
        <v>23</v>
      </c>
      <c r="C53" s="67">
        <f t="shared" si="0"/>
        <v>22</v>
      </c>
      <c r="D53" s="68" t="str">
        <f>IF(ISERROR(B53),"",IF(OR(C53&lt;4,C53&gt;25)," - ",INDEX({"Pre","K",1,2,3,4,5,6,7,8,9,10,11,12,"C-1","C-2","C-3","C-4","C-5","C-6","C-7","C-8"},1,C53-3)))</f>
        <v>C-5</v>
      </c>
      <c r="E53" s="71"/>
      <c r="F53" s="70">
        <f t="shared" si="1"/>
        <v>0</v>
      </c>
      <c r="G53" s="70">
        <f t="shared" si="2"/>
        <v>0</v>
      </c>
      <c r="H53" s="71"/>
      <c r="I53" s="70">
        <f t="shared" si="3"/>
        <v>-0.19184926541493041</v>
      </c>
    </row>
    <row r="54" spans="2:9" x14ac:dyDescent="0.25">
      <c r="B54" s="67">
        <f t="shared" si="4"/>
        <v>24</v>
      </c>
      <c r="C54" s="67">
        <f t="shared" si="0"/>
        <v>23</v>
      </c>
      <c r="D54" s="68" t="str">
        <f>IF(ISERROR(B54),"",IF(OR(C54&lt;4,C54&gt;25)," - ",INDEX({"Pre","K",1,2,3,4,5,6,7,8,9,10,11,12,"C-1","C-2","C-3","C-4","C-5","C-6","C-7","C-8"},1,C54-3)))</f>
        <v>C-6</v>
      </c>
      <c r="E54" s="71"/>
      <c r="F54" s="70">
        <f t="shared" si="1"/>
        <v>0</v>
      </c>
      <c r="G54" s="70">
        <f t="shared" si="2"/>
        <v>0</v>
      </c>
      <c r="H54" s="71"/>
      <c r="I54" s="70">
        <f t="shared" si="3"/>
        <v>-0.19184926541493041</v>
      </c>
    </row>
    <row r="55" spans="2:9" x14ac:dyDescent="0.25">
      <c r="B55" s="67">
        <f t="shared" si="4"/>
        <v>25</v>
      </c>
      <c r="C55" s="67">
        <f t="shared" si="0"/>
        <v>24</v>
      </c>
      <c r="D55" s="68" t="str">
        <f>IF(ISERROR(B55),"",IF(OR(C55&lt;4,C55&gt;25)," - ",INDEX({"Pre","K",1,2,3,4,5,6,7,8,9,10,11,12,"C-1","C-2","C-3","C-4","C-5","C-6","C-7","C-8"},1,C55-3)))</f>
        <v>C-7</v>
      </c>
      <c r="E55" s="71"/>
      <c r="F55" s="70">
        <f t="shared" si="1"/>
        <v>0</v>
      </c>
      <c r="G55" s="70">
        <f t="shared" si="2"/>
        <v>0</v>
      </c>
      <c r="H55" s="71"/>
      <c r="I55" s="70">
        <f t="shared" si="3"/>
        <v>-0.19184926541493041</v>
      </c>
    </row>
  </sheetData>
  <mergeCells count="1">
    <mergeCell ref="E3:F3"/>
  </mergeCells>
  <phoneticPr fontId="3" type="noConversion"/>
  <conditionalFormatting sqref="C31:D55">
    <cfRule type="expression" dxfId="3" priority="1" stopIfTrue="1">
      <formula>ISERROR(B31)</formula>
    </cfRule>
    <cfRule type="expression" dxfId="2" priority="2" stopIfTrue="1">
      <formula>MOD(ROW(),2)=1</formula>
    </cfRule>
  </conditionalFormatting>
  <conditionalFormatting sqref="B31:B55 I31:I55 F31:G55">
    <cfRule type="expression" dxfId="1" priority="3" stopIfTrue="1">
      <formula>ISERROR(B31)</formula>
    </cfRule>
    <cfRule type="expression" dxfId="0" priority="4" stopIfTrue="1">
      <formula>MOD(ROW(),2)=1</formula>
    </cfRule>
  </conditionalFormatting>
  <dataValidations count="1">
    <dataValidation type="list" allowBlank="1" showInputMessage="1" showErrorMessage="1" sqref="F12">
      <formula1>"Annually,Semi-Annually,Quarterly,Bi-Monthly,Monthly,Semi-Monthly,Bi-Weekly,Weekly,Daily"</formula1>
    </dataValidation>
  </dataValidations>
  <hyperlinks>
    <hyperlink ref="B2" r:id="rId1"/>
  </hyperlinks>
  <printOptions horizontalCentered="1"/>
  <pageMargins left="0.35" right="0.35" top="0.25" bottom="0.25" header="0.5" footer="0.25"/>
  <pageSetup orientation="portrait" r:id="rId2"/>
  <headerFooter scaleWithDoc="0">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E31"/>
  <sheetViews>
    <sheetView showGridLines="0" workbookViewId="0">
      <selection activeCell="A3" sqref="A3"/>
    </sheetView>
  </sheetViews>
  <sheetFormatPr defaultColWidth="9.109375" defaultRowHeight="13.2" x14ac:dyDescent="0.25"/>
  <cols>
    <col min="1" max="1" width="10.33203125" style="5" customWidth="1"/>
    <col min="2" max="2" width="78.5546875" style="5" customWidth="1"/>
    <col min="3" max="3" width="5.33203125" style="5" customWidth="1"/>
    <col min="4" max="4" width="10.33203125" style="5" customWidth="1"/>
    <col min="5" max="16384" width="9.109375" style="5"/>
  </cols>
  <sheetData>
    <row r="1" spans="1:4" ht="31.5" customHeight="1" x14ac:dyDescent="0.25">
      <c r="A1" s="1" t="s">
        <v>19</v>
      </c>
      <c r="B1" s="2"/>
      <c r="C1" s="3"/>
      <c r="D1" s="4"/>
    </row>
    <row r="2" spans="1:4" s="9" customFormat="1" x14ac:dyDescent="0.25">
      <c r="A2" s="6" t="s">
        <v>25</v>
      </c>
      <c r="B2" s="7"/>
      <c r="C2" s="8" t="s">
        <v>76</v>
      </c>
    </row>
    <row r="3" spans="1:4" x14ac:dyDescent="0.25">
      <c r="B3" s="10"/>
    </row>
    <row r="4" spans="1:4" ht="13.8" x14ac:dyDescent="0.25">
      <c r="A4" s="11" t="s">
        <v>62</v>
      </c>
      <c r="B4" s="12"/>
      <c r="C4" s="13"/>
    </row>
    <row r="5" spans="1:4" ht="42" x14ac:dyDescent="0.25">
      <c r="B5" s="14" t="s">
        <v>70</v>
      </c>
    </row>
    <row r="6" spans="1:4" ht="13.8" x14ac:dyDescent="0.25">
      <c r="B6" s="14"/>
    </row>
    <row r="7" spans="1:4" ht="41.4" x14ac:dyDescent="0.25">
      <c r="B7" s="14" t="s">
        <v>73</v>
      </c>
    </row>
    <row r="8" spans="1:4" ht="13.8" x14ac:dyDescent="0.25">
      <c r="B8" s="14"/>
    </row>
    <row r="9" spans="1:4" ht="41.4" x14ac:dyDescent="0.25">
      <c r="B9" s="14" t="s">
        <v>63</v>
      </c>
    </row>
    <row r="10" spans="1:4" ht="13.8" x14ac:dyDescent="0.25">
      <c r="B10" s="14"/>
    </row>
    <row r="11" spans="1:4" ht="27.6" x14ac:dyDescent="0.25">
      <c r="B11" s="14" t="s">
        <v>64</v>
      </c>
    </row>
    <row r="12" spans="1:4" ht="13.8" x14ac:dyDescent="0.25">
      <c r="B12" s="14"/>
    </row>
    <row r="13" spans="1:4" ht="27.6" x14ac:dyDescent="0.25">
      <c r="B13" s="14" t="s">
        <v>65</v>
      </c>
    </row>
    <row r="14" spans="1:4" ht="13.8" x14ac:dyDescent="0.25">
      <c r="B14" s="14"/>
    </row>
    <row r="15" spans="1:4" ht="41.4" x14ac:dyDescent="0.25">
      <c r="B15" s="14" t="s">
        <v>66</v>
      </c>
    </row>
    <row r="16" spans="1:4" ht="13.8" x14ac:dyDescent="0.25">
      <c r="B16" s="14"/>
    </row>
    <row r="17" spans="1:5" ht="55.2" x14ac:dyDescent="0.25">
      <c r="B17" s="14" t="s">
        <v>67</v>
      </c>
    </row>
    <row r="18" spans="1:5" ht="13.8" x14ac:dyDescent="0.25">
      <c r="A18" s="17"/>
      <c r="B18" s="18"/>
    </row>
    <row r="19" spans="1:5" ht="13.8" x14ac:dyDescent="0.25">
      <c r="A19" s="11" t="s">
        <v>47</v>
      </c>
      <c r="B19" s="12"/>
      <c r="C19" s="13"/>
      <c r="E19" s="15"/>
    </row>
    <row r="20" spans="1:5" ht="27.6" x14ac:dyDescent="0.25">
      <c r="B20" s="19" t="s">
        <v>48</v>
      </c>
      <c r="E20" s="15"/>
    </row>
    <row r="21" spans="1:5" ht="13.8" x14ac:dyDescent="0.25">
      <c r="B21" s="19"/>
      <c r="E21" s="15"/>
    </row>
    <row r="22" spans="1:5" ht="15.6" x14ac:dyDescent="0.3">
      <c r="A22" s="20"/>
      <c r="B22" s="21" t="s">
        <v>49</v>
      </c>
      <c r="C22" s="22"/>
      <c r="E22" s="15"/>
    </row>
    <row r="24" spans="1:5" ht="14.4" x14ac:dyDescent="0.3">
      <c r="A24" s="23" t="s">
        <v>50</v>
      </c>
      <c r="B24" s="113" t="s">
        <v>72</v>
      </c>
    </row>
    <row r="25" spans="1:5" ht="13.8" x14ac:dyDescent="0.3">
      <c r="A25" s="25"/>
      <c r="E25" s="26"/>
    </row>
    <row r="26" spans="1:5" ht="14.4" x14ac:dyDescent="0.3">
      <c r="A26" s="23" t="s">
        <v>50</v>
      </c>
      <c r="B26" s="24" t="s">
        <v>51</v>
      </c>
      <c r="E26" s="26"/>
    </row>
    <row r="27" spans="1:5" ht="13.8" x14ac:dyDescent="0.3">
      <c r="A27" s="25"/>
      <c r="E27" s="26"/>
    </row>
    <row r="28" spans="1:5" ht="14.4" x14ac:dyDescent="0.3">
      <c r="A28" s="23" t="s">
        <v>52</v>
      </c>
      <c r="B28" s="27" t="s">
        <v>53</v>
      </c>
      <c r="E28" s="26"/>
    </row>
    <row r="29" spans="1:5" ht="13.8" x14ac:dyDescent="0.25">
      <c r="B29" s="28"/>
      <c r="E29" s="26"/>
    </row>
    <row r="30" spans="1:5" x14ac:dyDescent="0.25">
      <c r="E30" s="29"/>
    </row>
    <row r="31" spans="1:5" x14ac:dyDescent="0.25">
      <c r="E31" s="26"/>
    </row>
  </sheetData>
  <hyperlinks>
    <hyperlink ref="A2" r:id="rId1"/>
    <hyperlink ref="B28" r:id="rId2" display="Spreadsheet Tips Workbook"/>
    <hyperlink ref="B26" r:id="rId3"/>
    <hyperlink ref="B24" r:id="rId4"/>
  </hyperlinks>
  <pageMargins left="0.7" right="0.7" top="0.75" bottom="0.75" header="0.3" footer="0.3"/>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33"/>
  <sheetViews>
    <sheetView showGridLines="0" workbookViewId="0">
      <selection activeCell="A2" sqref="A2"/>
    </sheetView>
  </sheetViews>
  <sheetFormatPr defaultColWidth="9.109375" defaultRowHeight="13.2" x14ac:dyDescent="0.25"/>
  <cols>
    <col min="1" max="1" width="10.33203125" customWidth="1"/>
    <col min="2" max="2" width="78.5546875" customWidth="1"/>
    <col min="3" max="3" width="5.33203125" customWidth="1"/>
    <col min="4" max="4" width="10.33203125" customWidth="1"/>
  </cols>
  <sheetData>
    <row r="1" spans="1:4" s="32" customFormat="1" ht="31.5" customHeight="1" x14ac:dyDescent="0.25">
      <c r="A1" s="30" t="s">
        <v>6</v>
      </c>
      <c r="B1" s="30"/>
      <c r="C1" s="30"/>
      <c r="D1" s="31"/>
    </row>
    <row r="2" spans="1:4" ht="14.4" x14ac:dyDescent="0.25">
      <c r="A2" s="5"/>
      <c r="B2" s="33"/>
      <c r="C2" s="5"/>
    </row>
    <row r="3" spans="1:4" s="36" customFormat="1" ht="13.8" x14ac:dyDescent="0.25">
      <c r="A3" s="34"/>
      <c r="B3" s="35" t="s">
        <v>54</v>
      </c>
      <c r="C3" s="34"/>
    </row>
    <row r="4" spans="1:4" s="36" customFormat="1" x14ac:dyDescent="0.25">
      <c r="A4" s="34"/>
      <c r="B4" s="37" t="s">
        <v>25</v>
      </c>
      <c r="C4" s="34"/>
    </row>
    <row r="5" spans="1:4" s="36" customFormat="1" ht="15" x14ac:dyDescent="0.25">
      <c r="A5" s="34"/>
      <c r="B5" s="38"/>
      <c r="C5" s="34"/>
    </row>
    <row r="6" spans="1:4" s="36" customFormat="1" ht="15.6" x14ac:dyDescent="0.3">
      <c r="A6" s="34"/>
      <c r="B6" s="39" t="s">
        <v>76</v>
      </c>
      <c r="C6" s="34"/>
    </row>
    <row r="7" spans="1:4" s="36" customFormat="1" ht="15" x14ac:dyDescent="0.25">
      <c r="A7" s="40"/>
      <c r="B7" s="41"/>
      <c r="C7" s="42"/>
    </row>
    <row r="8" spans="1:4" s="36" customFormat="1" ht="30" x14ac:dyDescent="0.25">
      <c r="A8" s="43"/>
      <c r="B8" s="41" t="s">
        <v>75</v>
      </c>
      <c r="C8" s="34"/>
    </row>
    <row r="9" spans="1:4" s="36" customFormat="1" ht="15" x14ac:dyDescent="0.25">
      <c r="A9" s="43"/>
      <c r="B9" s="41"/>
      <c r="C9" s="34"/>
    </row>
    <row r="10" spans="1:4" s="36" customFormat="1" ht="30" x14ac:dyDescent="0.25">
      <c r="A10" s="43"/>
      <c r="B10" s="41" t="s">
        <v>55</v>
      </c>
      <c r="C10" s="34"/>
    </row>
    <row r="11" spans="1:4" s="36" customFormat="1" ht="15" x14ac:dyDescent="0.25">
      <c r="A11" s="43"/>
      <c r="B11" s="41"/>
      <c r="C11" s="34"/>
    </row>
    <row r="12" spans="1:4" s="36" customFormat="1" ht="30" x14ac:dyDescent="0.25">
      <c r="A12" s="43"/>
      <c r="B12" s="41" t="s">
        <v>56</v>
      </c>
      <c r="C12" s="34"/>
    </row>
    <row r="13" spans="1:4" s="36" customFormat="1" ht="15" x14ac:dyDescent="0.25">
      <c r="A13" s="43"/>
      <c r="B13" s="41"/>
      <c r="C13" s="34"/>
    </row>
    <row r="14" spans="1:4" s="36" customFormat="1" ht="15" x14ac:dyDescent="0.25">
      <c r="A14" s="43"/>
      <c r="B14" s="114" t="s">
        <v>57</v>
      </c>
      <c r="C14" s="34"/>
    </row>
    <row r="15" spans="1:4" s="36" customFormat="1" ht="15" x14ac:dyDescent="0.25">
      <c r="A15" s="43"/>
      <c r="B15" s="41" t="s">
        <v>74</v>
      </c>
      <c r="C15" s="34"/>
    </row>
    <row r="16" spans="1:4" s="36" customFormat="1" ht="15" x14ac:dyDescent="0.25">
      <c r="A16" s="43"/>
      <c r="B16" s="44"/>
      <c r="C16" s="34"/>
    </row>
    <row r="17" spans="1:3" s="36" customFormat="1" ht="30.6" x14ac:dyDescent="0.25">
      <c r="A17" s="43"/>
      <c r="B17" s="41" t="s">
        <v>58</v>
      </c>
      <c r="C17" s="34"/>
    </row>
    <row r="18" spans="1:3" s="36" customFormat="1" ht="14.4" x14ac:dyDescent="0.25">
      <c r="A18" s="43"/>
      <c r="B18" s="45"/>
      <c r="C18" s="34"/>
    </row>
    <row r="19" spans="1:3" s="36" customFormat="1" ht="14.4" x14ac:dyDescent="0.25">
      <c r="A19" s="43"/>
      <c r="B19" s="45"/>
      <c r="C19" s="34"/>
    </row>
    <row r="20" spans="1:3" s="36" customFormat="1" ht="13.8" x14ac:dyDescent="0.25">
      <c r="A20" s="43"/>
      <c r="B20" s="46"/>
      <c r="C20" s="34"/>
    </row>
    <row r="21" spans="1:3" s="36" customFormat="1" ht="13.8" x14ac:dyDescent="0.25">
      <c r="A21" s="40"/>
      <c r="B21" s="46"/>
      <c r="C21" s="42"/>
    </row>
    <row r="22" spans="1:3" s="36" customFormat="1" ht="13.8" x14ac:dyDescent="0.25">
      <c r="A22" s="34"/>
      <c r="B22" s="47"/>
      <c r="C22" s="34"/>
    </row>
    <row r="23" spans="1:3" s="36" customFormat="1" ht="13.8" x14ac:dyDescent="0.25">
      <c r="A23" s="34"/>
      <c r="B23" s="47"/>
      <c r="C23" s="34"/>
    </row>
    <row r="24" spans="1:3" s="36" customFormat="1" ht="15.6" x14ac:dyDescent="0.3">
      <c r="A24" s="48"/>
      <c r="B24" s="49"/>
    </row>
    <row r="25" spans="1:3" s="36" customFormat="1" x14ac:dyDescent="0.25"/>
    <row r="26" spans="1:3" s="36" customFormat="1" ht="14.4" x14ac:dyDescent="0.3">
      <c r="A26" s="50"/>
      <c r="B26" s="51"/>
    </row>
    <row r="27" spans="1:3" s="36" customFormat="1" x14ac:dyDescent="0.25"/>
    <row r="28" spans="1:3" s="36" customFormat="1" ht="14.4" x14ac:dyDescent="0.3">
      <c r="A28" s="50"/>
      <c r="B28" s="51"/>
    </row>
    <row r="29" spans="1:3" s="36" customFormat="1" x14ac:dyDescent="0.25"/>
    <row r="30" spans="1:3" s="36" customFormat="1" ht="14.4" x14ac:dyDescent="0.3">
      <c r="A30" s="50"/>
      <c r="B30" s="52"/>
    </row>
    <row r="31" spans="1:3" s="36" customFormat="1" ht="13.8" x14ac:dyDescent="0.25">
      <c r="B31" s="53"/>
    </row>
    <row r="32" spans="1:3" s="36" customFormat="1" x14ac:dyDescent="0.25"/>
    <row r="33" s="36" customFormat="1" x14ac:dyDescent="0.25"/>
  </sheetData>
  <hyperlinks>
    <hyperlink ref="B4" r:id="rId1"/>
    <hyperlink ref="B14" r:id="rId2"/>
  </hyperlinks>
  <pageMargins left="0.7" right="0.7" top="0.75" bottom="0.75" header="0.3" footer="0.3"/>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61008BF28708D49A922BD9EA957ADBF" ma:contentTypeVersion="8" ma:contentTypeDescription="Create a new document." ma:contentTypeScope="" ma:versionID="8b05a2affd4951f00fd7b6d15ffbdc80">
  <xsd:schema xmlns:xsd="http://www.w3.org/2001/XMLSchema" xmlns:xs="http://www.w3.org/2001/XMLSchema" xmlns:p="http://schemas.microsoft.com/office/2006/metadata/properties" xmlns:ns1="http://schemas.microsoft.com/sharepoint/v3" xmlns:ns2="33131be1-7636-4fde-9b4e-c35c6eedaee5" targetNamespace="http://schemas.microsoft.com/office/2006/metadata/properties" ma:root="true" ma:fieldsID="6235da13a2f078a88ed9acbca5ddce6f" ns1:_="" ns2:_="">
    <xsd:import namespace="http://schemas.microsoft.com/sharepoint/v3"/>
    <xsd:import namespace="33131be1-7636-4fde-9b4e-c35c6eedaee5"/>
    <xsd:element name="properties">
      <xsd:complexType>
        <xsd:sequence>
          <xsd:element name="documentManagement">
            <xsd:complexType>
              <xsd:all>
                <xsd:element ref="ns1:PublishingStartDate" minOccurs="0"/>
                <xsd:element ref="ns1:PublishingExpirationDate" minOccurs="0"/>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4"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5"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3131be1-7636-4fde-9b4e-c35c6eedaee5"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32811EFF-2894-4EED-B00F-B2DFCD46BA80}"/>
</file>

<file path=customXml/itemProps2.xml><?xml version="1.0" encoding="utf-8"?>
<ds:datastoreItem xmlns:ds="http://schemas.openxmlformats.org/officeDocument/2006/customXml" ds:itemID="{25403A28-5BCE-4A98-896F-2A348007D4AD}"/>
</file>

<file path=customXml/itemProps3.xml><?xml version="1.0" encoding="utf-8"?>
<ds:datastoreItem xmlns:ds="http://schemas.openxmlformats.org/officeDocument/2006/customXml" ds:itemID="{C7DC3FEA-8BA0-4E06-AF37-617CF0A86B5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Savings</vt:lpstr>
      <vt:lpstr>Help</vt:lpstr>
      <vt:lpstr>©</vt:lpstr>
      <vt:lpstr>Savings!Print_Area</vt:lpstr>
      <vt:lpstr>Savings!Print_Titles</vt:lpstr>
    </vt:vector>
  </TitlesOfParts>
  <Company>Vertex42 L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llege Savings Calculator</dc:title>
  <dc:creator>www.vertex42.com</dc:creator>
  <dc:description>(c) 2009-2016 Vertex42 LLC. All Rights Reserved.</dc:description>
  <cp:lastModifiedBy>George Katsins</cp:lastModifiedBy>
  <cp:lastPrinted>2016-02-18T16:31:48Z</cp:lastPrinted>
  <dcterms:created xsi:type="dcterms:W3CDTF">2005-04-02T20:59:36Z</dcterms:created>
  <dcterms:modified xsi:type="dcterms:W3CDTF">2019-04-17T22:46: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9-2016 Vertex42 LLC</vt:lpwstr>
  </property>
  <property fmtid="{D5CDD505-2E9C-101B-9397-08002B2CF9AE}" pid="3" name="Version">
    <vt:lpwstr>1.2.1</vt:lpwstr>
  </property>
  <property fmtid="{D5CDD505-2E9C-101B-9397-08002B2CF9AE}" pid="4" name="ContentTypeId">
    <vt:lpwstr>0x010100961008BF28708D49A922BD9EA957ADBF</vt:lpwstr>
  </property>
</Properties>
</file>